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vaes-my.sharepoint.com/personal/elenamaria_rojo_uva_es/Documents/Doctorado/Ciclos de Vida/Greenfarm/"/>
    </mc:Choice>
  </mc:AlternateContent>
  <xr:revisionPtr revIDLastSave="941" documentId="8_{32CE2176-44A7-46C5-9EAC-3E1D14589951}" xr6:coauthVersionLast="47" xr6:coauthVersionMax="47" xr10:uidLastSave="{5B4A5693-FF81-4950-B325-689E1C2EFAE1}"/>
  <bookViews>
    <workbookView xWindow="-110" yWindow="-110" windowWidth="19420" windowHeight="10300" firstSheet="3" activeTab="3" xr2:uid="{1E67D3CF-38D5-4392-9BAA-B664E226B372}"/>
  </bookViews>
  <sheets>
    <sheet name="Escenario 4" sheetId="1" r:id="rId1"/>
    <sheet name="Calculations" sheetId="2" r:id="rId2"/>
    <sheet name="LCA inventory (pure CO2)" sheetId="3" r:id="rId3"/>
    <sheet name="Results Pure CO2" sheetId="4" r:id="rId4"/>
  </sheets>
  <externalReferences>
    <externalReference r:id="rId5"/>
    <externalReference r:id="rId6"/>
    <externalReference r:id="rId7"/>
  </externalReferences>
  <definedNames>
    <definedName name="P">'[1]LCA inventory (pure CO2)'!$K$5</definedName>
    <definedName name="solver_adj" localSheetId="0" hidden="1">'Escenario 4'!$O$6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Escenario 4'!$C$203</definedName>
    <definedName name="solver_lhs2" localSheetId="0" hidden="1">'Escenario 4'!$Y$1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Escenario 4'!$N$184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hs1" localSheetId="0" hidden="1">0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4.4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O15" i="4" l="1"/>
  <c r="AO16" i="4" s="1"/>
  <c r="AH15" i="4"/>
  <c r="AH16" i="4" s="1"/>
  <c r="AR14" i="4"/>
  <c r="AR15" i="4" s="1"/>
  <c r="AR16" i="4" s="1"/>
  <c r="AQ14" i="4"/>
  <c r="AP15" i="4" s="1"/>
  <c r="AP16" i="4" s="1"/>
  <c r="AP14" i="4"/>
  <c r="AO14" i="4"/>
  <c r="AN14" i="4"/>
  <c r="AN15" i="4" s="1"/>
  <c r="AN16" i="4" s="1"/>
  <c r="AI14" i="4"/>
  <c r="AI15" i="4" s="1"/>
  <c r="AI16" i="4" s="1"/>
  <c r="AH14" i="4"/>
  <c r="AG14" i="4"/>
  <c r="AG15" i="4" s="1"/>
  <c r="AG16" i="4" s="1"/>
  <c r="AF14" i="4"/>
  <c r="AF15" i="4" s="1"/>
  <c r="AF16" i="4" s="1"/>
  <c r="AE14" i="4"/>
  <c r="AE15" i="4" s="1"/>
  <c r="AE16" i="4" s="1"/>
  <c r="AO12" i="4"/>
  <c r="AO13" i="4" s="1"/>
  <c r="AH12" i="4"/>
  <c r="AH13" i="4" s="1"/>
  <c r="AR11" i="4"/>
  <c r="AR12" i="4" s="1"/>
  <c r="AR13" i="4" s="1"/>
  <c r="AQ11" i="4"/>
  <c r="AP12" i="4" s="1"/>
  <c r="AP13" i="4" s="1"/>
  <c r="AP11" i="4"/>
  <c r="AO11" i="4"/>
  <c r="AN11" i="4"/>
  <c r="AN12" i="4" s="1"/>
  <c r="AN13" i="4" s="1"/>
  <c r="AI11" i="4"/>
  <c r="AI12" i="4" s="1"/>
  <c r="AI13" i="4" s="1"/>
  <c r="AH11" i="4"/>
  <c r="AG12" i="4" s="1"/>
  <c r="AG13" i="4" s="1"/>
  <c r="AG11" i="4"/>
  <c r="AF11" i="4"/>
  <c r="AF12" i="4" s="1"/>
  <c r="AF13" i="4" s="1"/>
  <c r="AE11" i="4"/>
  <c r="AE12" i="4" s="1"/>
  <c r="AE13" i="4" s="1"/>
  <c r="AJ13" i="4" s="1"/>
  <c r="AO9" i="4"/>
  <c r="AO10" i="4" s="1"/>
  <c r="AH9" i="4"/>
  <c r="AH10" i="4" s="1"/>
  <c r="AR8" i="4"/>
  <c r="AR9" i="4" s="1"/>
  <c r="AR10" i="4" s="1"/>
  <c r="AQ8" i="4"/>
  <c r="AP9" i="4" s="1"/>
  <c r="AP10" i="4" s="1"/>
  <c r="AP8" i="4"/>
  <c r="AO8" i="4"/>
  <c r="AN8" i="4"/>
  <c r="AN9" i="4" s="1"/>
  <c r="AN10" i="4" s="1"/>
  <c r="AI8" i="4"/>
  <c r="AI9" i="4" s="1"/>
  <c r="AI10" i="4" s="1"/>
  <c r="AH8" i="4"/>
  <c r="AG9" i="4" s="1"/>
  <c r="AG10" i="4" s="1"/>
  <c r="AG8" i="4"/>
  <c r="AF8" i="4"/>
  <c r="AF9" i="4" s="1"/>
  <c r="AF10" i="4" s="1"/>
  <c r="AE8" i="4"/>
  <c r="AE9" i="4" s="1"/>
  <c r="AE10" i="4" s="1"/>
  <c r="AO6" i="4"/>
  <c r="AO7" i="4" s="1"/>
  <c r="AH6" i="4"/>
  <c r="AH7" i="4" s="1"/>
  <c r="AR5" i="4"/>
  <c r="AR6" i="4" s="1"/>
  <c r="AR7" i="4" s="1"/>
  <c r="AQ5" i="4"/>
  <c r="AQ6" i="4" s="1"/>
  <c r="AQ7" i="4" s="1"/>
  <c r="AP5" i="4"/>
  <c r="AO5" i="4"/>
  <c r="AN5" i="4"/>
  <c r="AN6" i="4" s="1"/>
  <c r="AN7" i="4" s="1"/>
  <c r="AI5" i="4"/>
  <c r="AI6" i="4" s="1"/>
  <c r="AI7" i="4" s="1"/>
  <c r="AH5" i="4"/>
  <c r="AG6" i="4" s="1"/>
  <c r="AG7" i="4" s="1"/>
  <c r="AG5" i="4"/>
  <c r="AF5" i="4"/>
  <c r="AF6" i="4" s="1"/>
  <c r="AF7" i="4" s="1"/>
  <c r="AE5" i="4"/>
  <c r="AE6" i="4" s="1"/>
  <c r="AE7" i="4" s="1"/>
  <c r="AJ7" i="4" s="1"/>
  <c r="AJ16" i="4" l="1"/>
  <c r="AJ10" i="4"/>
  <c r="AS13" i="4"/>
  <c r="AP6" i="4"/>
  <c r="AP7" i="4" s="1"/>
  <c r="AS7" i="4" s="1"/>
  <c r="AQ9" i="4"/>
  <c r="AQ10" i="4" s="1"/>
  <c r="AS10" i="4" s="1"/>
  <c r="AQ12" i="4"/>
  <c r="AQ13" i="4" s="1"/>
  <c r="AQ15" i="4"/>
  <c r="AQ16" i="4" s="1"/>
  <c r="AS16" i="4" s="1"/>
  <c r="F7" i="4" l="1"/>
  <c r="F5" i="4"/>
  <c r="N98" i="3"/>
  <c r="I184" i="1"/>
  <c r="I183" i="1"/>
  <c r="I185" i="1" l="1"/>
  <c r="I187" i="1" s="1"/>
  <c r="I188" i="1" l="1"/>
  <c r="D7" i="4" l="1"/>
  <c r="D23" i="4"/>
  <c r="F15" i="4" s="1"/>
  <c r="D15" i="4" s="1"/>
  <c r="D191" i="4" l="1"/>
  <c r="S191" i="4" s="1"/>
  <c r="D190" i="4"/>
  <c r="D189" i="4"/>
  <c r="D188" i="4"/>
  <c r="R188" i="4" s="1"/>
  <c r="Q187" i="4"/>
  <c r="D187" i="4"/>
  <c r="P187" i="4" s="1"/>
  <c r="D186" i="4"/>
  <c r="O186" i="4" s="1"/>
  <c r="D185" i="4"/>
  <c r="P185" i="4" s="1"/>
  <c r="D184" i="4"/>
  <c r="T184" i="4" s="1"/>
  <c r="D183" i="4"/>
  <c r="S183" i="4" s="1"/>
  <c r="D182" i="4"/>
  <c r="S182" i="4" s="1"/>
  <c r="D181" i="4"/>
  <c r="D180" i="4"/>
  <c r="R180" i="4" s="1"/>
  <c r="D179" i="4"/>
  <c r="P179" i="4" s="1"/>
  <c r="D178" i="4"/>
  <c r="Q178" i="4" s="1"/>
  <c r="D177" i="4"/>
  <c r="P177" i="4" s="1"/>
  <c r="C43" i="3"/>
  <c r="Y87" i="1"/>
  <c r="C7" i="3"/>
  <c r="C34" i="3"/>
  <c r="N16" i="3"/>
  <c r="C84" i="3" s="1"/>
  <c r="C89" i="3" s="1"/>
  <c r="C125" i="3"/>
  <c r="C126" i="3"/>
  <c r="C107" i="3"/>
  <c r="C106" i="3"/>
  <c r="C105" i="3"/>
  <c r="C96" i="3"/>
  <c r="C81" i="3"/>
  <c r="C80" i="3"/>
  <c r="C72" i="3"/>
  <c r="C71" i="3"/>
  <c r="C61" i="3"/>
  <c r="C62" i="3"/>
  <c r="C36" i="3"/>
  <c r="C37" i="3"/>
  <c r="G10" i="3"/>
  <c r="G9" i="3"/>
  <c r="Y72" i="1"/>
  <c r="Y86" i="1"/>
  <c r="Y71" i="1"/>
  <c r="G8" i="3"/>
  <c r="G7" i="3"/>
  <c r="G6" i="3"/>
  <c r="G5" i="3"/>
  <c r="C10" i="3"/>
  <c r="C9" i="3"/>
  <c r="C8" i="3"/>
  <c r="C108" i="3" s="1"/>
  <c r="K6" i="3"/>
  <c r="K5" i="3"/>
  <c r="D16" i="3"/>
  <c r="E16" i="3"/>
  <c r="F16" i="3"/>
  <c r="G16" i="3"/>
  <c r="H16" i="3"/>
  <c r="I16" i="3"/>
  <c r="J16" i="3"/>
  <c r="C64" i="3" s="1"/>
  <c r="K16" i="3"/>
  <c r="L16" i="3"/>
  <c r="C79" i="3" s="1"/>
  <c r="M16" i="3"/>
  <c r="O16" i="3"/>
  <c r="P16" i="3"/>
  <c r="Q16" i="3"/>
  <c r="C111" i="3" s="1"/>
  <c r="C119" i="3" s="1"/>
  <c r="C159" i="3" s="1"/>
  <c r="R16" i="3"/>
  <c r="S16" i="3"/>
  <c r="C128" i="3" s="1"/>
  <c r="D17" i="3"/>
  <c r="C33" i="3" s="1"/>
  <c r="E17" i="3"/>
  <c r="F17" i="3"/>
  <c r="G17" i="3"/>
  <c r="H17" i="3"/>
  <c r="I17" i="3"/>
  <c r="J17" i="3"/>
  <c r="K17" i="3"/>
  <c r="L17" i="3"/>
  <c r="M17" i="3"/>
  <c r="N17" i="3"/>
  <c r="O17" i="3"/>
  <c r="P17" i="3"/>
  <c r="Q17" i="3"/>
  <c r="R17" i="3"/>
  <c r="S17" i="3"/>
  <c r="D18" i="3"/>
  <c r="E18" i="3"/>
  <c r="F18" i="3"/>
  <c r="G18" i="3"/>
  <c r="H18" i="3"/>
  <c r="I18" i="3"/>
  <c r="J18" i="3"/>
  <c r="K18" i="3"/>
  <c r="L18" i="3"/>
  <c r="M18" i="3"/>
  <c r="C82" i="3" s="1"/>
  <c r="N18" i="3"/>
  <c r="O18" i="3"/>
  <c r="P18" i="3"/>
  <c r="Q18" i="3"/>
  <c r="R18" i="3"/>
  <c r="C130" i="3" s="1"/>
  <c r="S18" i="3"/>
  <c r="D19" i="3"/>
  <c r="E19" i="3"/>
  <c r="F19" i="3"/>
  <c r="G19" i="3"/>
  <c r="H19" i="3"/>
  <c r="C40" i="3" s="1"/>
  <c r="I19" i="3"/>
  <c r="J19" i="3"/>
  <c r="K19" i="3"/>
  <c r="L19" i="3"/>
  <c r="M19" i="3"/>
  <c r="N19" i="3"/>
  <c r="O19" i="3"/>
  <c r="P19" i="3"/>
  <c r="Q19" i="3"/>
  <c r="R19" i="3"/>
  <c r="S19" i="3"/>
  <c r="D20" i="3"/>
  <c r="E20" i="3"/>
  <c r="F20" i="3"/>
  <c r="G20" i="3"/>
  <c r="H20" i="3"/>
  <c r="I20" i="3"/>
  <c r="J20" i="3"/>
  <c r="K20" i="3"/>
  <c r="L20" i="3"/>
  <c r="M20" i="3"/>
  <c r="N20" i="3"/>
  <c r="O20" i="3"/>
  <c r="P20" i="3"/>
  <c r="Q20" i="3"/>
  <c r="R20" i="3"/>
  <c r="S20" i="3"/>
  <c r="D21" i="3"/>
  <c r="E21" i="3"/>
  <c r="F21" i="3"/>
  <c r="G21" i="3"/>
  <c r="H21" i="3"/>
  <c r="I21" i="3"/>
  <c r="J21" i="3"/>
  <c r="K21" i="3"/>
  <c r="L21" i="3"/>
  <c r="M21" i="3"/>
  <c r="N21" i="3"/>
  <c r="O21" i="3"/>
  <c r="P21" i="3"/>
  <c r="Q21" i="3"/>
  <c r="R21" i="3"/>
  <c r="S21" i="3"/>
  <c r="D22" i="3"/>
  <c r="E22" i="3"/>
  <c r="F22" i="3"/>
  <c r="G22" i="3"/>
  <c r="H22" i="3"/>
  <c r="I22" i="3"/>
  <c r="J22" i="3"/>
  <c r="K22" i="3"/>
  <c r="L22" i="3"/>
  <c r="M22" i="3"/>
  <c r="N22" i="3"/>
  <c r="O22" i="3"/>
  <c r="P22" i="3"/>
  <c r="Q22" i="3"/>
  <c r="C151" i="3" s="1"/>
  <c r="R22" i="3"/>
  <c r="S22" i="3"/>
  <c r="D23" i="3"/>
  <c r="E23" i="3"/>
  <c r="F23" i="3"/>
  <c r="G23" i="3"/>
  <c r="H23" i="3"/>
  <c r="I23" i="3"/>
  <c r="J23" i="3"/>
  <c r="K23" i="3"/>
  <c r="L23" i="3"/>
  <c r="M23" i="3"/>
  <c r="N23" i="3"/>
  <c r="D24" i="3"/>
  <c r="E24" i="3"/>
  <c r="F24" i="3"/>
  <c r="G24" i="3"/>
  <c r="H24" i="3"/>
  <c r="I24" i="3"/>
  <c r="J24" i="3"/>
  <c r="K24" i="3"/>
  <c r="L24" i="3"/>
  <c r="M24" i="3"/>
  <c r="N24" i="3"/>
  <c r="O24" i="3"/>
  <c r="P24" i="3"/>
  <c r="Q24" i="3"/>
  <c r="C114" i="3" s="1"/>
  <c r="R24" i="3"/>
  <c r="S24" i="3"/>
  <c r="D25" i="3"/>
  <c r="E25" i="3"/>
  <c r="F25" i="3"/>
  <c r="G25" i="3"/>
  <c r="H25" i="3"/>
  <c r="I25" i="3"/>
  <c r="J25" i="3"/>
  <c r="K25" i="3"/>
  <c r="L25" i="3"/>
  <c r="M25" i="3"/>
  <c r="N25" i="3"/>
  <c r="O25" i="3"/>
  <c r="P25" i="3"/>
  <c r="Q25" i="3"/>
  <c r="D26" i="3"/>
  <c r="E26" i="3"/>
  <c r="F26" i="3"/>
  <c r="G26" i="3"/>
  <c r="H26" i="3"/>
  <c r="I26" i="3"/>
  <c r="J26" i="3"/>
  <c r="K26" i="3"/>
  <c r="L26" i="3"/>
  <c r="M26" i="3"/>
  <c r="N26" i="3"/>
  <c r="O26" i="3"/>
  <c r="P26" i="3"/>
  <c r="Q26" i="3"/>
  <c r="D27" i="3"/>
  <c r="E27" i="3"/>
  <c r="F27" i="3"/>
  <c r="G27" i="3"/>
  <c r="H27" i="3"/>
  <c r="I27" i="3"/>
  <c r="J27" i="3"/>
  <c r="K27" i="3"/>
  <c r="L27" i="3"/>
  <c r="M27" i="3"/>
  <c r="N27" i="3"/>
  <c r="O27" i="3"/>
  <c r="P27" i="3"/>
  <c r="Q27" i="3"/>
  <c r="C27" i="3"/>
  <c r="C26" i="3"/>
  <c r="C25" i="3"/>
  <c r="C24" i="3"/>
  <c r="C23" i="3"/>
  <c r="C22" i="3"/>
  <c r="C46" i="3" s="1"/>
  <c r="C21" i="3"/>
  <c r="C20" i="3"/>
  <c r="C18" i="3"/>
  <c r="C19" i="3"/>
  <c r="C16" i="3"/>
  <c r="C5" i="3" s="1"/>
  <c r="C17" i="3"/>
  <c r="M70" i="2"/>
  <c r="M69" i="2"/>
  <c r="M68" i="2"/>
  <c r="M67" i="2"/>
  <c r="C70" i="2"/>
  <c r="C75" i="2" s="1"/>
  <c r="C76" i="2" s="1"/>
  <c r="C69" i="2"/>
  <c r="C68" i="2"/>
  <c r="C67" i="2"/>
  <c r="C56" i="2"/>
  <c r="C55" i="2"/>
  <c r="C54" i="2"/>
  <c r="C53" i="2"/>
  <c r="C35" i="2"/>
  <c r="C34" i="2"/>
  <c r="I248" i="1"/>
  <c r="I247" i="1"/>
  <c r="I239" i="1"/>
  <c r="I235" i="1"/>
  <c r="C33" i="2"/>
  <c r="B6" i="1"/>
  <c r="B8" i="1"/>
  <c r="B7" i="1"/>
  <c r="D56" i="4"/>
  <c r="S56" i="4" s="1"/>
  <c r="D55" i="4"/>
  <c r="R55" i="4" s="1"/>
  <c r="D54" i="4"/>
  <c r="Q54" i="4" s="1"/>
  <c r="D53" i="4"/>
  <c r="P53" i="4" s="1"/>
  <c r="C154" i="3"/>
  <c r="C153" i="3"/>
  <c r="C142" i="3"/>
  <c r="C141" i="3"/>
  <c r="C140" i="3"/>
  <c r="C47" i="3"/>
  <c r="C44" i="3"/>
  <c r="C129" i="3"/>
  <c r="C42" i="3"/>
  <c r="C104" i="3"/>
  <c r="C98" i="3"/>
  <c r="C70" i="3"/>
  <c r="C39" i="3"/>
  <c r="C55" i="3" s="1"/>
  <c r="C109" i="3"/>
  <c r="C35" i="3"/>
  <c r="M75" i="2"/>
  <c r="M76" i="2" s="1"/>
  <c r="C61" i="2"/>
  <c r="C62" i="2" s="1"/>
  <c r="S38" i="2"/>
  <c r="P38" i="2"/>
  <c r="Q38" i="2" s="1"/>
  <c r="O38" i="2"/>
  <c r="N38" i="2"/>
  <c r="P37" i="2"/>
  <c r="O37" i="2"/>
  <c r="N37" i="2"/>
  <c r="C36" i="2"/>
  <c r="C41" i="2" s="1"/>
  <c r="C42" i="2" s="1"/>
  <c r="N29" i="2"/>
  <c r="N31" i="2" s="1"/>
  <c r="N32" i="2" s="1"/>
  <c r="N21" i="2"/>
  <c r="N23" i="2" s="1"/>
  <c r="N24" i="2" s="1"/>
  <c r="N13" i="2"/>
  <c r="N15" i="2" s="1"/>
  <c r="N16" i="2" s="1"/>
  <c r="N10" i="2"/>
  <c r="C10" i="2"/>
  <c r="C18" i="2" s="1"/>
  <c r="C19" i="2" s="1"/>
  <c r="C9" i="2"/>
  <c r="N8" i="2"/>
  <c r="N6" i="2"/>
  <c r="N5" i="2"/>
  <c r="C239" i="1"/>
  <c r="C235" i="1"/>
  <c r="D220" i="1"/>
  <c r="D221" i="1" s="1"/>
  <c r="D207" i="1"/>
  <c r="K193" i="1"/>
  <c r="L192" i="1"/>
  <c r="K192" i="1"/>
  <c r="Q184" i="1"/>
  <c r="M183" i="1"/>
  <c r="C183" i="1"/>
  <c r="D206" i="1" s="1"/>
  <c r="Q182" i="1"/>
  <c r="M182" i="1"/>
  <c r="Q181" i="1"/>
  <c r="O181" i="1"/>
  <c r="O185" i="1" s="1"/>
  <c r="M181" i="1"/>
  <c r="M185" i="1" s="1"/>
  <c r="Q180" i="1"/>
  <c r="Q185" i="1" s="1"/>
  <c r="O180" i="1"/>
  <c r="O183" i="1" s="1"/>
  <c r="C179" i="1"/>
  <c r="C167" i="1"/>
  <c r="C166" i="1"/>
  <c r="C165" i="1"/>
  <c r="C164" i="1"/>
  <c r="C163" i="1"/>
  <c r="C162" i="1"/>
  <c r="C161" i="1"/>
  <c r="C160" i="1"/>
  <c r="C159" i="1"/>
  <c r="C158" i="1"/>
  <c r="C157" i="1"/>
  <c r="C169" i="1" s="1"/>
  <c r="C170" i="1" s="1"/>
  <c r="K156" i="1"/>
  <c r="M151" i="1"/>
  <c r="M150" i="1"/>
  <c r="L151" i="1" s="1"/>
  <c r="L147" i="1"/>
  <c r="C147" i="1"/>
  <c r="L140" i="1"/>
  <c r="K139" i="1"/>
  <c r="M138" i="1"/>
  <c r="L137" i="1"/>
  <c r="C137" i="1"/>
  <c r="C116" i="1"/>
  <c r="L139" i="1" s="1"/>
  <c r="M139" i="1" s="1"/>
  <c r="C115" i="1"/>
  <c r="C114" i="1"/>
  <c r="C113" i="1"/>
  <c r="L143" i="1" s="1"/>
  <c r="L144" i="1" s="1"/>
  <c r="C112" i="1"/>
  <c r="L134" i="1" s="1"/>
  <c r="C111" i="1"/>
  <c r="L136" i="1" s="1"/>
  <c r="C110" i="1"/>
  <c r="L135" i="1" s="1"/>
  <c r="C109" i="1"/>
  <c r="E106" i="1"/>
  <c r="E101" i="1"/>
  <c r="E97" i="1"/>
  <c r="E94" i="1"/>
  <c r="E93" i="1"/>
  <c r="E92" i="1"/>
  <c r="E91" i="1"/>
  <c r="F90" i="1"/>
  <c r="E90" i="1"/>
  <c r="AC87" i="1"/>
  <c r="AC86" i="1"/>
  <c r="E85" i="1"/>
  <c r="E83" i="1"/>
  <c r="E82" i="1"/>
  <c r="E81" i="1"/>
  <c r="E80" i="1"/>
  <c r="E79" i="1"/>
  <c r="AC70" i="1"/>
  <c r="AC69" i="1"/>
  <c r="Y69" i="1"/>
  <c r="G71" i="1" s="1"/>
  <c r="Y67" i="1"/>
  <c r="C67" i="1"/>
  <c r="K66" i="1"/>
  <c r="AC54" i="1"/>
  <c r="AC53" i="1"/>
  <c r="Y53" i="1" s="1"/>
  <c r="Y48" i="1"/>
  <c r="AC46" i="1"/>
  <c r="D43" i="1"/>
  <c r="F41" i="1"/>
  <c r="D41" i="1"/>
  <c r="D40" i="1" s="1"/>
  <c r="D39" i="1"/>
  <c r="D38" i="1"/>
  <c r="D37" i="1"/>
  <c r="AC36" i="1"/>
  <c r="D35" i="1"/>
  <c r="D34" i="1"/>
  <c r="D30" i="1" s="1"/>
  <c r="I33" i="1"/>
  <c r="D29" i="1"/>
  <c r="C220" i="1" s="1"/>
  <c r="C90" i="1" s="1"/>
  <c r="G28" i="1"/>
  <c r="D28" i="1"/>
  <c r="AB19" i="1"/>
  <c r="AD19" i="1" s="1"/>
  <c r="AD18" i="1"/>
  <c r="AB18" i="1"/>
  <c r="R185" i="4" l="1"/>
  <c r="F161" i="4"/>
  <c r="D161" i="4" s="1"/>
  <c r="Q161" i="4" s="1"/>
  <c r="F168" i="4"/>
  <c r="D168" i="4" s="1"/>
  <c r="R168" i="4" s="1"/>
  <c r="F169" i="4"/>
  <c r="D169" i="4" s="1"/>
  <c r="R169" i="4" s="1"/>
  <c r="Q185" i="4"/>
  <c r="F166" i="4"/>
  <c r="D166" i="4" s="1"/>
  <c r="O166" i="4" s="1"/>
  <c r="S185" i="4"/>
  <c r="F167" i="4"/>
  <c r="D167" i="4" s="1"/>
  <c r="Q167" i="4" s="1"/>
  <c r="P186" i="4"/>
  <c r="T186" i="4"/>
  <c r="Q184" i="4"/>
  <c r="F165" i="4"/>
  <c r="D165" i="4" s="1"/>
  <c r="Q165" i="4" s="1"/>
  <c r="R184" i="4"/>
  <c r="Q183" i="4"/>
  <c r="F164" i="4"/>
  <c r="D164" i="4" s="1"/>
  <c r="R164" i="4" s="1"/>
  <c r="T183" i="4"/>
  <c r="O182" i="4"/>
  <c r="F163" i="4"/>
  <c r="D163" i="4" s="1"/>
  <c r="F144" i="4" s="1"/>
  <c r="F160" i="4"/>
  <c r="D160" i="4" s="1"/>
  <c r="O160" i="4" s="1"/>
  <c r="Q179" i="4"/>
  <c r="F159" i="4"/>
  <c r="D159" i="4" s="1"/>
  <c r="R159" i="4" s="1"/>
  <c r="P178" i="4"/>
  <c r="R178" i="4"/>
  <c r="S178" i="4"/>
  <c r="F172" i="4"/>
  <c r="D172" i="4" s="1"/>
  <c r="R172" i="4" s="1"/>
  <c r="O191" i="4"/>
  <c r="P191" i="4"/>
  <c r="T191" i="4"/>
  <c r="O177" i="4"/>
  <c r="R183" i="4"/>
  <c r="F158" i="4"/>
  <c r="R177" i="4"/>
  <c r="T178" i="4"/>
  <c r="P182" i="4"/>
  <c r="T185" i="4"/>
  <c r="S187" i="4"/>
  <c r="S177" i="4"/>
  <c r="T182" i="4"/>
  <c r="T187" i="4"/>
  <c r="T177" i="4"/>
  <c r="Q177" i="4"/>
  <c r="T179" i="4"/>
  <c r="O183" i="4"/>
  <c r="R186" i="4"/>
  <c r="O178" i="4"/>
  <c r="P183" i="4"/>
  <c r="O185" i="4"/>
  <c r="S186" i="4"/>
  <c r="O189" i="4"/>
  <c r="S181" i="4"/>
  <c r="R181" i="4"/>
  <c r="Q181" i="4"/>
  <c r="F162" i="4"/>
  <c r="P181" i="4"/>
  <c r="O181" i="4"/>
  <c r="T181" i="4"/>
  <c r="S190" i="4"/>
  <c r="R190" i="4"/>
  <c r="Q190" i="4"/>
  <c r="P190" i="4"/>
  <c r="O190" i="4"/>
  <c r="F171" i="4"/>
  <c r="T190" i="4"/>
  <c r="R189" i="4"/>
  <c r="Q189" i="4"/>
  <c r="P189" i="4"/>
  <c r="F170" i="4"/>
  <c r="T189" i="4"/>
  <c r="S189" i="4"/>
  <c r="R179" i="4"/>
  <c r="S180" i="4"/>
  <c r="O184" i="4"/>
  <c r="Q186" i="4"/>
  <c r="R187" i="4"/>
  <c r="S188" i="4"/>
  <c r="S179" i="4"/>
  <c r="T180" i="4"/>
  <c r="P184" i="4"/>
  <c r="T188" i="4"/>
  <c r="O180" i="4"/>
  <c r="Q182" i="4"/>
  <c r="S184" i="4"/>
  <c r="O188" i="4"/>
  <c r="Q191" i="4"/>
  <c r="O179" i="4"/>
  <c r="P180" i="4"/>
  <c r="R182" i="4"/>
  <c r="O187" i="4"/>
  <c r="P188" i="4"/>
  <c r="R191" i="4"/>
  <c r="Q180" i="4"/>
  <c r="Q188" i="4"/>
  <c r="R40" i="2"/>
  <c r="R41" i="2" s="1"/>
  <c r="L146" i="1"/>
  <c r="F45" i="4"/>
  <c r="D45" i="4" s="1"/>
  <c r="S55" i="4"/>
  <c r="F48" i="4"/>
  <c r="F47" i="4"/>
  <c r="F46" i="4"/>
  <c r="D46" i="4" s="1"/>
  <c r="F38" i="4" s="1"/>
  <c r="D38" i="4" s="1"/>
  <c r="R53" i="4"/>
  <c r="S53" i="4"/>
  <c r="Q53" i="4"/>
  <c r="R54" i="4"/>
  <c r="S54" i="4"/>
  <c r="N40" i="2"/>
  <c r="N41" i="2" s="1"/>
  <c r="U41" i="2" s="1"/>
  <c r="C20" i="2"/>
  <c r="C21" i="2" s="1"/>
  <c r="K7" i="3"/>
  <c r="N56" i="4"/>
  <c r="N55" i="4"/>
  <c r="O56" i="4"/>
  <c r="C124" i="3"/>
  <c r="N54" i="4"/>
  <c r="O55" i="4"/>
  <c r="P56" i="4"/>
  <c r="C94" i="3"/>
  <c r="C95" i="3" s="1"/>
  <c r="N53" i="4"/>
  <c r="O54" i="4"/>
  <c r="P55" i="4"/>
  <c r="Q56" i="4"/>
  <c r="C60" i="3"/>
  <c r="O53" i="4"/>
  <c r="P54" i="4"/>
  <c r="Q55" i="4"/>
  <c r="R56" i="4"/>
  <c r="C160" i="3"/>
  <c r="C135" i="3"/>
  <c r="C147" i="3"/>
  <c r="C6" i="3"/>
  <c r="C148" i="3"/>
  <c r="C32" i="3"/>
  <c r="C48" i="3"/>
  <c r="C65" i="3"/>
  <c r="C99" i="3"/>
  <c r="C150" i="3"/>
  <c r="C50" i="3"/>
  <c r="C49" i="3"/>
  <c r="C113" i="3"/>
  <c r="C74" i="3"/>
  <c r="Q37" i="2"/>
  <c r="C58" i="1"/>
  <c r="K145" i="1"/>
  <c r="L152" i="1"/>
  <c r="M152" i="1" s="1"/>
  <c r="C66" i="1"/>
  <c r="AC35" i="1"/>
  <c r="D42" i="1"/>
  <c r="G29" i="1"/>
  <c r="C56" i="1"/>
  <c r="L181" i="1"/>
  <c r="K90" i="1"/>
  <c r="M90" i="1" s="1"/>
  <c r="L145" i="1"/>
  <c r="O146" i="1" s="1"/>
  <c r="D36" i="1"/>
  <c r="F102" i="1"/>
  <c r="Q183" i="1"/>
  <c r="O184" i="1"/>
  <c r="R161" i="4" l="1"/>
  <c r="P161" i="4"/>
  <c r="P163" i="4"/>
  <c r="O168" i="4"/>
  <c r="O161" i="4"/>
  <c r="Q169" i="4"/>
  <c r="P165" i="4"/>
  <c r="F142" i="4"/>
  <c r="D142" i="4" s="1"/>
  <c r="O159" i="4"/>
  <c r="P159" i="4"/>
  <c r="Q159" i="4"/>
  <c r="F140" i="4"/>
  <c r="D140" i="4" s="1"/>
  <c r="P140" i="4" s="1"/>
  <c r="Q160" i="4"/>
  <c r="P168" i="4"/>
  <c r="O169" i="4"/>
  <c r="R160" i="4"/>
  <c r="F149" i="4"/>
  <c r="D149" i="4" s="1"/>
  <c r="P149" i="4" s="1"/>
  <c r="F150" i="4"/>
  <c r="D150" i="4" s="1"/>
  <c r="P150" i="4" s="1"/>
  <c r="Q168" i="4"/>
  <c r="P169" i="4"/>
  <c r="R165" i="4"/>
  <c r="P160" i="4"/>
  <c r="F141" i="4"/>
  <c r="D141" i="4" s="1"/>
  <c r="P141" i="4" s="1"/>
  <c r="O167" i="4"/>
  <c r="F148" i="4"/>
  <c r="D148" i="4" s="1"/>
  <c r="P148" i="4" s="1"/>
  <c r="P167" i="4"/>
  <c r="R167" i="4"/>
  <c r="P166" i="4"/>
  <c r="R166" i="4"/>
  <c r="Q166" i="4"/>
  <c r="F146" i="4"/>
  <c r="D146" i="4" s="1"/>
  <c r="O165" i="4"/>
  <c r="O164" i="4"/>
  <c r="F145" i="4"/>
  <c r="D145" i="4" s="1"/>
  <c r="P145" i="4" s="1"/>
  <c r="P164" i="4"/>
  <c r="Q164" i="4"/>
  <c r="O163" i="4"/>
  <c r="Q163" i="4"/>
  <c r="R163" i="4"/>
  <c r="F153" i="4"/>
  <c r="D153" i="4" s="1"/>
  <c r="P153" i="4" s="1"/>
  <c r="P172" i="4"/>
  <c r="Q172" i="4"/>
  <c r="O172" i="4"/>
  <c r="F147" i="4"/>
  <c r="D147" i="4" s="1"/>
  <c r="Q147" i="4" s="1"/>
  <c r="D158" i="4"/>
  <c r="D171" i="4"/>
  <c r="D162" i="4"/>
  <c r="D144" i="4"/>
  <c r="D170" i="4"/>
  <c r="M145" i="1"/>
  <c r="H38" i="4"/>
  <c r="I46" i="4"/>
  <c r="O46" i="4" s="1"/>
  <c r="F37" i="4"/>
  <c r="H37" i="4" s="1"/>
  <c r="O38" i="4"/>
  <c r="F30" i="4"/>
  <c r="I45" i="4"/>
  <c r="P45" i="4" s="1"/>
  <c r="O145" i="1"/>
  <c r="D47" i="4"/>
  <c r="F39" i="4" s="1"/>
  <c r="I47" i="4"/>
  <c r="O47" i="4" s="1"/>
  <c r="P38" i="4"/>
  <c r="N38" i="4"/>
  <c r="I48" i="4"/>
  <c r="D48" i="4"/>
  <c r="F40" i="4" s="1"/>
  <c r="S37" i="2"/>
  <c r="R37" i="2"/>
  <c r="N90" i="1"/>
  <c r="O90" i="1" s="1"/>
  <c r="K102" i="1"/>
  <c r="M102" i="1" s="1"/>
  <c r="C148" i="1"/>
  <c r="C69" i="1"/>
  <c r="L185" i="1"/>
  <c r="N181" i="1"/>
  <c r="H28" i="1"/>
  <c r="C65" i="1"/>
  <c r="C57" i="1"/>
  <c r="P147" i="4" l="1"/>
  <c r="O147" i="4"/>
  <c r="F128" i="4"/>
  <c r="O158" i="4"/>
  <c r="F139" i="4"/>
  <c r="Q158" i="4"/>
  <c r="R158" i="4"/>
  <c r="P158" i="4"/>
  <c r="R171" i="4"/>
  <c r="Q171" i="4"/>
  <c r="O171" i="4"/>
  <c r="F152" i="4"/>
  <c r="F123" i="4"/>
  <c r="Q142" i="4"/>
  <c r="O142" i="4"/>
  <c r="P171" i="4"/>
  <c r="O148" i="4"/>
  <c r="F129" i="4"/>
  <c r="Q148" i="4"/>
  <c r="Q144" i="4"/>
  <c r="O144" i="4"/>
  <c r="F125" i="4"/>
  <c r="P142" i="4"/>
  <c r="D128" i="4"/>
  <c r="O170" i="4"/>
  <c r="F151" i="4"/>
  <c r="R170" i="4"/>
  <c r="Q170" i="4"/>
  <c r="O146" i="4"/>
  <c r="Q146" i="4"/>
  <c r="F127" i="4"/>
  <c r="P146" i="4"/>
  <c r="F131" i="4"/>
  <c r="Q150" i="4"/>
  <c r="O150" i="4"/>
  <c r="P144" i="4"/>
  <c r="O162" i="4"/>
  <c r="F143" i="4"/>
  <c r="R162" i="4"/>
  <c r="Q162" i="4"/>
  <c r="Q141" i="4"/>
  <c r="F122" i="4"/>
  <c r="O141" i="4"/>
  <c r="P170" i="4"/>
  <c r="Q145" i="4"/>
  <c r="F126" i="4"/>
  <c r="O145" i="4"/>
  <c r="O140" i="4"/>
  <c r="F121" i="4"/>
  <c r="Q140" i="4"/>
  <c r="Q153" i="4"/>
  <c r="F134" i="4"/>
  <c r="O153" i="4"/>
  <c r="Q149" i="4"/>
  <c r="F130" i="4"/>
  <c r="O149" i="4"/>
  <c r="P162" i="4"/>
  <c r="Q45" i="4"/>
  <c r="N46" i="4"/>
  <c r="P46" i="4"/>
  <c r="Q46" i="4"/>
  <c r="D37" i="4"/>
  <c r="O37" i="4" s="1"/>
  <c r="N45" i="4"/>
  <c r="O45" i="4"/>
  <c r="H40" i="4"/>
  <c r="D40" i="4"/>
  <c r="F32" i="4" s="1"/>
  <c r="D30" i="4"/>
  <c r="J30" i="4"/>
  <c r="Q47" i="4"/>
  <c r="P47" i="4"/>
  <c r="N47" i="4"/>
  <c r="Q48" i="4"/>
  <c r="N48" i="4"/>
  <c r="P48" i="4"/>
  <c r="O48" i="4"/>
  <c r="H39" i="4"/>
  <c r="D39" i="4"/>
  <c r="N102" i="1"/>
  <c r="O102" i="1" s="1"/>
  <c r="F79" i="1"/>
  <c r="F80" i="1"/>
  <c r="F82" i="1"/>
  <c r="C121" i="1"/>
  <c r="C122" i="1" s="1"/>
  <c r="H29" i="1"/>
  <c r="H30" i="1" s="1"/>
  <c r="I28" i="1"/>
  <c r="N185" i="1"/>
  <c r="P181" i="1"/>
  <c r="P185" i="1" s="1"/>
  <c r="D139" i="4" l="1"/>
  <c r="P139" i="4" s="1"/>
  <c r="D125" i="4"/>
  <c r="D122" i="4"/>
  <c r="P122" i="4" s="1"/>
  <c r="D151" i="4"/>
  <c r="P151" i="4" s="1"/>
  <c r="D121" i="4"/>
  <c r="P121" i="4" s="1"/>
  <c r="D131" i="4"/>
  <c r="P131" i="4" s="1"/>
  <c r="D129" i="4"/>
  <c r="P129" i="4" s="1"/>
  <c r="D152" i="4"/>
  <c r="D134" i="4"/>
  <c r="P134" i="4" s="1"/>
  <c r="S128" i="4"/>
  <c r="R128" i="4"/>
  <c r="Q128" i="4"/>
  <c r="O128" i="4"/>
  <c r="D123" i="4"/>
  <c r="P123" i="4" s="1"/>
  <c r="D130" i="4"/>
  <c r="P130" i="4" s="1"/>
  <c r="D127" i="4"/>
  <c r="P128" i="4"/>
  <c r="D126" i="4"/>
  <c r="D143" i="4"/>
  <c r="P143" i="4" s="1"/>
  <c r="F29" i="4"/>
  <c r="P37" i="4"/>
  <c r="N37" i="4"/>
  <c r="O39" i="4"/>
  <c r="F31" i="4"/>
  <c r="R30" i="4"/>
  <c r="Q30" i="4"/>
  <c r="P30" i="4"/>
  <c r="N30" i="4"/>
  <c r="P40" i="4"/>
  <c r="N40" i="4"/>
  <c r="N39" i="4"/>
  <c r="P39" i="4"/>
  <c r="O30" i="4"/>
  <c r="O40" i="4"/>
  <c r="K82" i="1"/>
  <c r="M82" i="1" s="1"/>
  <c r="K80" i="1"/>
  <c r="M80" i="1" s="1"/>
  <c r="F83" i="1"/>
  <c r="K79" i="1"/>
  <c r="M79" i="1" s="1"/>
  <c r="N79" i="1"/>
  <c r="G65" i="1"/>
  <c r="G68" i="1" s="1"/>
  <c r="L28" i="1"/>
  <c r="I29" i="1"/>
  <c r="J28" i="1"/>
  <c r="F84" i="1"/>
  <c r="F93" i="1"/>
  <c r="I32" i="1"/>
  <c r="F28" i="1"/>
  <c r="F120" i="4" l="1"/>
  <c r="Q139" i="4"/>
  <c r="O139" i="4"/>
  <c r="R134" i="4"/>
  <c r="Q134" i="4"/>
  <c r="O134" i="4"/>
  <c r="S134" i="4"/>
  <c r="O123" i="4"/>
  <c r="S123" i="4"/>
  <c r="Q123" i="4"/>
  <c r="R123" i="4"/>
  <c r="S121" i="4"/>
  <c r="R121" i="4"/>
  <c r="Q121" i="4"/>
  <c r="O121" i="4"/>
  <c r="S127" i="4"/>
  <c r="R127" i="4"/>
  <c r="Q127" i="4"/>
  <c r="O127" i="4"/>
  <c r="Q152" i="4"/>
  <c r="O152" i="4"/>
  <c r="F133" i="4"/>
  <c r="R126" i="4"/>
  <c r="Q126" i="4"/>
  <c r="O126" i="4"/>
  <c r="S126" i="4"/>
  <c r="P152" i="4"/>
  <c r="P127" i="4"/>
  <c r="H109" i="4"/>
  <c r="S109" i="4" s="1"/>
  <c r="S129" i="4"/>
  <c r="R129" i="4"/>
  <c r="Q129" i="4"/>
  <c r="O129" i="4"/>
  <c r="S122" i="4"/>
  <c r="R122" i="4"/>
  <c r="O122" i="4"/>
  <c r="Q122" i="4"/>
  <c r="O143" i="4"/>
  <c r="F124" i="4"/>
  <c r="Q143" i="4"/>
  <c r="O151" i="4"/>
  <c r="F132" i="4"/>
  <c r="Q151" i="4"/>
  <c r="Q125" i="4"/>
  <c r="O125" i="4"/>
  <c r="S125" i="4"/>
  <c r="R125" i="4"/>
  <c r="D109" i="4"/>
  <c r="P109" i="4" s="1"/>
  <c r="P126" i="4"/>
  <c r="S130" i="4"/>
  <c r="R130" i="4"/>
  <c r="O130" i="4"/>
  <c r="Q130" i="4"/>
  <c r="O131" i="4"/>
  <c r="S131" i="4"/>
  <c r="Q131" i="4"/>
  <c r="R131" i="4"/>
  <c r="P125" i="4"/>
  <c r="J29" i="4"/>
  <c r="D29" i="4"/>
  <c r="O29" i="4" s="1"/>
  <c r="D22" i="4"/>
  <c r="P22" i="4" s="1"/>
  <c r="H22" i="4"/>
  <c r="D31" i="4"/>
  <c r="O31" i="4" s="1"/>
  <c r="J31" i="4"/>
  <c r="D32" i="4"/>
  <c r="O32" i="4" s="1"/>
  <c r="J32" i="4"/>
  <c r="O79" i="1"/>
  <c r="F92" i="1"/>
  <c r="F29" i="1"/>
  <c r="F40" i="1"/>
  <c r="G40" i="1" s="1"/>
  <c r="E28" i="1"/>
  <c r="K134" i="1"/>
  <c r="M134" i="1" s="1"/>
  <c r="C151" i="1"/>
  <c r="F81" i="1" s="1"/>
  <c r="K136" i="1"/>
  <c r="M136" i="1" s="1"/>
  <c r="Y41" i="1"/>
  <c r="I34" i="1"/>
  <c r="I35" i="1" s="1"/>
  <c r="K83" i="1"/>
  <c r="M83" i="1" s="1"/>
  <c r="J29" i="1"/>
  <c r="K28" i="1"/>
  <c r="J40" i="1"/>
  <c r="K84" i="1"/>
  <c r="M84" i="1" s="1"/>
  <c r="N84" i="1"/>
  <c r="C223" i="1"/>
  <c r="C93" i="1" s="1"/>
  <c r="K93" i="1" s="1"/>
  <c r="I30" i="1"/>
  <c r="N80" i="1"/>
  <c r="O80" i="1" s="1"/>
  <c r="F94" i="1"/>
  <c r="M28" i="1"/>
  <c r="L29" i="1"/>
  <c r="N82" i="1"/>
  <c r="O82" i="1" s="1"/>
  <c r="S22" i="4" l="1"/>
  <c r="F6" i="4"/>
  <c r="D120" i="4"/>
  <c r="P120" i="4" s="1"/>
  <c r="D132" i="4"/>
  <c r="P132" i="4" s="1"/>
  <c r="H103" i="4"/>
  <c r="H110" i="4"/>
  <c r="S110" i="4" s="1"/>
  <c r="D102" i="4"/>
  <c r="P102" i="4" s="1"/>
  <c r="H111" i="4"/>
  <c r="S111" i="4" s="1"/>
  <c r="D112" i="4"/>
  <c r="H115" i="4"/>
  <c r="S115" i="4" s="1"/>
  <c r="D133" i="4"/>
  <c r="P133" i="4" s="1"/>
  <c r="D104" i="4"/>
  <c r="P104" i="4" s="1"/>
  <c r="H112" i="4"/>
  <c r="H102" i="4"/>
  <c r="S102" i="4" s="1"/>
  <c r="D115" i="4"/>
  <c r="P115" i="4" s="1"/>
  <c r="T109" i="4"/>
  <c r="R109" i="4"/>
  <c r="F71" i="4"/>
  <c r="D111" i="4"/>
  <c r="P111" i="4" s="1"/>
  <c r="D107" i="4"/>
  <c r="P107" i="4" s="1"/>
  <c r="H104" i="4"/>
  <c r="D106" i="4"/>
  <c r="P106" i="4" s="1"/>
  <c r="O109" i="4"/>
  <c r="F90" i="4"/>
  <c r="Q109" i="4"/>
  <c r="D103" i="4"/>
  <c r="P103" i="4" s="1"/>
  <c r="D110" i="4"/>
  <c r="P110" i="4" s="1"/>
  <c r="D108" i="4"/>
  <c r="D124" i="4"/>
  <c r="P124" i="4" s="1"/>
  <c r="H106" i="4"/>
  <c r="S106" i="4" s="1"/>
  <c r="H107" i="4"/>
  <c r="H108" i="4"/>
  <c r="S108" i="4" s="1"/>
  <c r="H21" i="4"/>
  <c r="D21" i="4"/>
  <c r="F13" i="4" s="1"/>
  <c r="P29" i="4"/>
  <c r="Q29" i="4"/>
  <c r="R29" i="4"/>
  <c r="N29" i="4"/>
  <c r="T22" i="4"/>
  <c r="R22" i="4"/>
  <c r="F14" i="4"/>
  <c r="Q22" i="4"/>
  <c r="O22" i="4"/>
  <c r="R32" i="4"/>
  <c r="Q32" i="4"/>
  <c r="P32" i="4"/>
  <c r="N32" i="4"/>
  <c r="R31" i="4"/>
  <c r="Q31" i="4"/>
  <c r="P31" i="4"/>
  <c r="N31" i="4"/>
  <c r="M93" i="1"/>
  <c r="N93" i="1"/>
  <c r="N83" i="1"/>
  <c r="O83" i="1"/>
  <c r="C224" i="1"/>
  <c r="C94" i="1" s="1"/>
  <c r="K94" i="1" s="1"/>
  <c r="L30" i="1"/>
  <c r="J32" i="1"/>
  <c r="L32" i="1"/>
  <c r="C222" i="1"/>
  <c r="C92" i="1" s="1"/>
  <c r="H40" i="1"/>
  <c r="I40" i="1"/>
  <c r="E52" i="1" s="1"/>
  <c r="E58" i="1" s="1"/>
  <c r="AC50" i="1"/>
  <c r="F95" i="1"/>
  <c r="M29" i="1"/>
  <c r="K92" i="1"/>
  <c r="M92" i="1" s="1"/>
  <c r="K81" i="1"/>
  <c r="M81" i="1" s="1"/>
  <c r="K40" i="1"/>
  <c r="K29" i="1"/>
  <c r="O84" i="1"/>
  <c r="J30" i="1"/>
  <c r="F91" i="1"/>
  <c r="K135" i="1"/>
  <c r="M135" i="1" s="1"/>
  <c r="E29" i="1"/>
  <c r="C59" i="1"/>
  <c r="T21" i="4" l="1"/>
  <c r="S120" i="4"/>
  <c r="Q120" i="4"/>
  <c r="R120" i="4"/>
  <c r="O120" i="4"/>
  <c r="Q108" i="4"/>
  <c r="O108" i="4"/>
  <c r="F89" i="4"/>
  <c r="P108" i="4"/>
  <c r="F96" i="4"/>
  <c r="Q115" i="4"/>
  <c r="O115" i="4"/>
  <c r="O102" i="4"/>
  <c r="Q102" i="4"/>
  <c r="F83" i="4"/>
  <c r="T108" i="4"/>
  <c r="F70" i="4"/>
  <c r="R108" i="4"/>
  <c r="O106" i="4"/>
  <c r="Q106" i="4"/>
  <c r="F87" i="4"/>
  <c r="T110" i="4"/>
  <c r="R110" i="4"/>
  <c r="F72" i="4"/>
  <c r="O110" i="4"/>
  <c r="Q110" i="4"/>
  <c r="F91" i="4"/>
  <c r="T104" i="4"/>
  <c r="F66" i="4"/>
  <c r="R104" i="4"/>
  <c r="F92" i="4"/>
  <c r="Q111" i="4"/>
  <c r="O111" i="4"/>
  <c r="R112" i="4"/>
  <c r="F74" i="4"/>
  <c r="T112" i="4"/>
  <c r="Q112" i="4"/>
  <c r="O112" i="4"/>
  <c r="F93" i="4"/>
  <c r="R103" i="4"/>
  <c r="T103" i="4"/>
  <c r="F65" i="4"/>
  <c r="D90" i="4"/>
  <c r="T106" i="4"/>
  <c r="R106" i="4"/>
  <c r="F68" i="4"/>
  <c r="F84" i="4"/>
  <c r="Q103" i="4"/>
  <c r="O103" i="4"/>
  <c r="S104" i="4"/>
  <c r="D71" i="4"/>
  <c r="S112" i="4"/>
  <c r="P112" i="4"/>
  <c r="S103" i="4"/>
  <c r="R107" i="4"/>
  <c r="T107" i="4"/>
  <c r="F69" i="4"/>
  <c r="T102" i="4"/>
  <c r="R102" i="4"/>
  <c r="F64" i="4"/>
  <c r="O124" i="4"/>
  <c r="R124" i="4"/>
  <c r="Q124" i="4"/>
  <c r="S124" i="4"/>
  <c r="Q104" i="4"/>
  <c r="O104" i="4"/>
  <c r="F85" i="4"/>
  <c r="T111" i="4"/>
  <c r="R111" i="4"/>
  <c r="F73" i="4"/>
  <c r="O132" i="4"/>
  <c r="R132" i="4"/>
  <c r="Q132" i="4"/>
  <c r="S132" i="4"/>
  <c r="Q133" i="4"/>
  <c r="O133" i="4"/>
  <c r="S133" i="4"/>
  <c r="R133" i="4"/>
  <c r="T115" i="4"/>
  <c r="R115" i="4"/>
  <c r="F77" i="4"/>
  <c r="S107" i="4"/>
  <c r="F88" i="4"/>
  <c r="Q107" i="4"/>
  <c r="O107" i="4"/>
  <c r="O21" i="4"/>
  <c r="Q21" i="4"/>
  <c r="P21" i="4"/>
  <c r="R21" i="4"/>
  <c r="D5" i="4"/>
  <c r="S21" i="4"/>
  <c r="D24" i="4"/>
  <c r="P24" i="4" s="1"/>
  <c r="D6" i="4"/>
  <c r="P23" i="4"/>
  <c r="H24" i="4"/>
  <c r="S24" i="4" s="1"/>
  <c r="D14" i="4"/>
  <c r="H23" i="4"/>
  <c r="S23" i="4" s="1"/>
  <c r="D13" i="4"/>
  <c r="M94" i="1"/>
  <c r="N94" i="1"/>
  <c r="H41" i="1"/>
  <c r="N92" i="1"/>
  <c r="O92" i="1" s="1"/>
  <c r="I41" i="1"/>
  <c r="L40" i="1"/>
  <c r="C221" i="1"/>
  <c r="C91" i="1" s="1"/>
  <c r="E30" i="1"/>
  <c r="C225" i="1"/>
  <c r="C95" i="1" s="1"/>
  <c r="K95" i="1" s="1"/>
  <c r="O93" i="1"/>
  <c r="L44" i="1"/>
  <c r="L46" i="1"/>
  <c r="L48" i="1"/>
  <c r="M32" i="1"/>
  <c r="L33" i="1"/>
  <c r="L34" i="1"/>
  <c r="L35" i="1" s="1"/>
  <c r="K91" i="1"/>
  <c r="M91" i="1" s="1"/>
  <c r="N81" i="1"/>
  <c r="O81" i="1" s="1"/>
  <c r="C154" i="1"/>
  <c r="K140" i="1" s="1"/>
  <c r="M140" i="1" s="1"/>
  <c r="N28" i="1"/>
  <c r="N29" i="1" s="1"/>
  <c r="N31" i="1" s="1"/>
  <c r="J44" i="1"/>
  <c r="J46" i="1"/>
  <c r="J34" i="1"/>
  <c r="J35" i="1" s="1"/>
  <c r="J48" i="1"/>
  <c r="J33" i="1"/>
  <c r="O14" i="4" l="1"/>
  <c r="P6" i="4"/>
  <c r="D101" i="4"/>
  <c r="H101" i="4"/>
  <c r="D77" i="4"/>
  <c r="D74" i="4"/>
  <c r="D91" i="4"/>
  <c r="H105" i="4"/>
  <c r="S105" i="4" s="1"/>
  <c r="D65" i="4"/>
  <c r="D96" i="4"/>
  <c r="D69" i="4"/>
  <c r="D84" i="4"/>
  <c r="D72" i="4"/>
  <c r="D113" i="4"/>
  <c r="P113" i="4" s="1"/>
  <c r="D68" i="4"/>
  <c r="D93" i="4"/>
  <c r="D92" i="4"/>
  <c r="D83" i="4"/>
  <c r="D114" i="4"/>
  <c r="P114" i="4" s="1"/>
  <c r="H113" i="4"/>
  <c r="F75" i="4" s="1"/>
  <c r="D75" i="4" s="1"/>
  <c r="D64" i="4"/>
  <c r="D89" i="4"/>
  <c r="D105" i="4"/>
  <c r="P105" i="4" s="1"/>
  <c r="D70" i="4"/>
  <c r="D88" i="4"/>
  <c r="R71" i="4"/>
  <c r="Q71" i="4"/>
  <c r="U71" i="4"/>
  <c r="T71" i="4"/>
  <c r="S71" i="4"/>
  <c r="O71" i="4"/>
  <c r="D66" i="4"/>
  <c r="D87" i="4"/>
  <c r="R90" i="4"/>
  <c r="Q90" i="4"/>
  <c r="O90" i="4"/>
  <c r="D85" i="4"/>
  <c r="H114" i="4"/>
  <c r="S114" i="4" s="1"/>
  <c r="D73" i="4"/>
  <c r="P71" i="4"/>
  <c r="P90" i="4"/>
  <c r="O5" i="4"/>
  <c r="U5" i="4"/>
  <c r="Q5" i="4"/>
  <c r="T5" i="4"/>
  <c r="S5" i="4"/>
  <c r="R5" i="4"/>
  <c r="O23" i="4"/>
  <c r="Q23" i="4"/>
  <c r="T23" i="4"/>
  <c r="R23" i="4"/>
  <c r="T24" i="4"/>
  <c r="R24" i="4"/>
  <c r="F8" i="4"/>
  <c r="Q13" i="4"/>
  <c r="P13" i="4"/>
  <c r="N13" i="4"/>
  <c r="O6" i="4"/>
  <c r="U6" i="4"/>
  <c r="T6" i="4"/>
  <c r="S6" i="4"/>
  <c r="R6" i="4"/>
  <c r="Q6" i="4"/>
  <c r="P5" i="4"/>
  <c r="O13" i="4"/>
  <c r="N14" i="4"/>
  <c r="Q14" i="4"/>
  <c r="P14" i="4"/>
  <c r="Q24" i="4"/>
  <c r="F16" i="4"/>
  <c r="O24" i="4"/>
  <c r="M95" i="1"/>
  <c r="N95" i="1"/>
  <c r="O91" i="1"/>
  <c r="L41" i="1"/>
  <c r="M40" i="1"/>
  <c r="J47" i="1"/>
  <c r="F47" i="1" s="1"/>
  <c r="F46" i="1" s="1"/>
  <c r="G46" i="1" s="1"/>
  <c r="G47" i="1" s="1"/>
  <c r="I46" i="1"/>
  <c r="I47" i="1" s="1"/>
  <c r="M48" i="1"/>
  <c r="L49" i="1"/>
  <c r="O29" i="1"/>
  <c r="O32" i="1"/>
  <c r="K68" i="1"/>
  <c r="C133" i="1" s="1"/>
  <c r="C132" i="1" s="1"/>
  <c r="K144" i="1" s="1"/>
  <c r="M144" i="1" s="1"/>
  <c r="M33" i="1"/>
  <c r="M34" i="1"/>
  <c r="O94" i="1"/>
  <c r="M30" i="1"/>
  <c r="O30" i="1" s="1"/>
  <c r="I44" i="1"/>
  <c r="I45" i="1" s="1"/>
  <c r="J45" i="1"/>
  <c r="F45" i="1" s="1"/>
  <c r="F44" i="1" s="1"/>
  <c r="G44" i="1" s="1"/>
  <c r="G45" i="1" s="1"/>
  <c r="L47" i="1"/>
  <c r="M46" i="1"/>
  <c r="F33" i="1"/>
  <c r="K33" i="1"/>
  <c r="N91" i="1"/>
  <c r="N36" i="1"/>
  <c r="N37" i="1" s="1"/>
  <c r="O31" i="1"/>
  <c r="L45" i="1"/>
  <c r="M44" i="1"/>
  <c r="I48" i="1"/>
  <c r="I49" i="1" s="1"/>
  <c r="J49" i="1"/>
  <c r="F49" i="1" s="1"/>
  <c r="F48" i="1" s="1"/>
  <c r="G48" i="1" s="1"/>
  <c r="G49" i="1" s="1"/>
  <c r="P101" i="4" l="1"/>
  <c r="F82" i="4"/>
  <c r="S101" i="4"/>
  <c r="F63" i="4"/>
  <c r="D63" i="4" s="1"/>
  <c r="P92" i="4"/>
  <c r="P69" i="4"/>
  <c r="P88" i="4"/>
  <c r="P83" i="4"/>
  <c r="P84" i="4"/>
  <c r="P74" i="4"/>
  <c r="P68" i="4"/>
  <c r="P91" i="4"/>
  <c r="P64" i="4"/>
  <c r="P96" i="4"/>
  <c r="P87" i="4"/>
  <c r="P93" i="4"/>
  <c r="T101" i="4"/>
  <c r="R101" i="4"/>
  <c r="O101" i="4"/>
  <c r="Q101" i="4"/>
  <c r="O105" i="4"/>
  <c r="F86" i="4"/>
  <c r="Q105" i="4"/>
  <c r="T68" i="4"/>
  <c r="R68" i="4"/>
  <c r="Q68" i="4"/>
  <c r="O68" i="4"/>
  <c r="U68" i="4"/>
  <c r="S68" i="4"/>
  <c r="O113" i="4"/>
  <c r="F94" i="4"/>
  <c r="D94" i="4" s="1"/>
  <c r="Q113" i="4"/>
  <c r="O84" i="4"/>
  <c r="R84" i="4"/>
  <c r="Q84" i="4"/>
  <c r="T105" i="4"/>
  <c r="R105" i="4"/>
  <c r="F67" i="4"/>
  <c r="O73" i="4"/>
  <c r="S73" i="4"/>
  <c r="R73" i="4"/>
  <c r="U73" i="4"/>
  <c r="T73" i="4"/>
  <c r="Q73" i="4"/>
  <c r="Q89" i="4"/>
  <c r="O89" i="4"/>
  <c r="R89" i="4"/>
  <c r="O91" i="4"/>
  <c r="Q91" i="4"/>
  <c r="R91" i="4"/>
  <c r="P89" i="4"/>
  <c r="O83" i="4"/>
  <c r="R83" i="4"/>
  <c r="Q83" i="4"/>
  <c r="P73" i="4"/>
  <c r="T114" i="4"/>
  <c r="R114" i="4"/>
  <c r="F76" i="4"/>
  <c r="R66" i="4"/>
  <c r="O66" i="4"/>
  <c r="Q66" i="4"/>
  <c r="S66" i="4"/>
  <c r="U66" i="4"/>
  <c r="T66" i="4"/>
  <c r="O96" i="4"/>
  <c r="R96" i="4"/>
  <c r="Q96" i="4"/>
  <c r="O74" i="4"/>
  <c r="U74" i="4"/>
  <c r="R74" i="4"/>
  <c r="Q74" i="4"/>
  <c r="T74" i="4"/>
  <c r="S74" i="4"/>
  <c r="T113" i="4"/>
  <c r="R113" i="4"/>
  <c r="S69" i="4"/>
  <c r="O69" i="4"/>
  <c r="T69" i="4"/>
  <c r="R69" i="4"/>
  <c r="Q69" i="4"/>
  <c r="U69" i="4"/>
  <c r="O87" i="4"/>
  <c r="Q87" i="4"/>
  <c r="R87" i="4"/>
  <c r="Q85" i="4"/>
  <c r="O85" i="4"/>
  <c r="R85" i="4"/>
  <c r="P66" i="4"/>
  <c r="O88" i="4"/>
  <c r="R88" i="4"/>
  <c r="Q88" i="4"/>
  <c r="R64" i="4"/>
  <c r="U64" i="4"/>
  <c r="Q64" i="4"/>
  <c r="O64" i="4"/>
  <c r="T64" i="4"/>
  <c r="S64" i="4"/>
  <c r="O92" i="4"/>
  <c r="R92" i="4"/>
  <c r="Q92" i="4"/>
  <c r="Q72" i="4"/>
  <c r="O72" i="4"/>
  <c r="T72" i="4"/>
  <c r="S72" i="4"/>
  <c r="U72" i="4"/>
  <c r="R72" i="4"/>
  <c r="Q65" i="4"/>
  <c r="S65" i="4"/>
  <c r="O65" i="4"/>
  <c r="T65" i="4"/>
  <c r="R65" i="4"/>
  <c r="U65" i="4"/>
  <c r="T77" i="4"/>
  <c r="S77" i="4"/>
  <c r="R77" i="4"/>
  <c r="O77" i="4"/>
  <c r="U77" i="4"/>
  <c r="Q77" i="4"/>
  <c r="S70" i="4"/>
  <c r="R70" i="4"/>
  <c r="U70" i="4"/>
  <c r="T70" i="4"/>
  <c r="O70" i="4"/>
  <c r="Q70" i="4"/>
  <c r="O114" i="4"/>
  <c r="Q114" i="4"/>
  <c r="F95" i="4"/>
  <c r="P85" i="4"/>
  <c r="P70" i="4"/>
  <c r="S113" i="4"/>
  <c r="Q93" i="4"/>
  <c r="O93" i="4"/>
  <c r="R93" i="4"/>
  <c r="P72" i="4"/>
  <c r="P65" i="4"/>
  <c r="P77" i="4"/>
  <c r="D8" i="4"/>
  <c r="D16" i="4"/>
  <c r="F35" i="1"/>
  <c r="F32" i="1"/>
  <c r="O40" i="1"/>
  <c r="M41" i="1"/>
  <c r="O46" i="1"/>
  <c r="M47" i="1"/>
  <c r="C226" i="1"/>
  <c r="B243" i="1"/>
  <c r="O24" i="1"/>
  <c r="O23" i="1"/>
  <c r="B235" i="1"/>
  <c r="O28" i="1"/>
  <c r="O95" i="1"/>
  <c r="E57" i="1"/>
  <c r="E56" i="1"/>
  <c r="O34" i="1"/>
  <c r="O35" i="1" s="1"/>
  <c r="Q32" i="1"/>
  <c r="P32" i="1" s="1"/>
  <c r="M49" i="1"/>
  <c r="O48" i="1"/>
  <c r="O44" i="1"/>
  <c r="M45" i="1"/>
  <c r="K35" i="1"/>
  <c r="K32" i="1"/>
  <c r="M35" i="1"/>
  <c r="V32" i="1"/>
  <c r="O15" i="4" l="1"/>
  <c r="P8" i="4"/>
  <c r="D82" i="4"/>
  <c r="P63" i="4"/>
  <c r="D76" i="4"/>
  <c r="D95" i="4"/>
  <c r="D67" i="4"/>
  <c r="D86" i="4"/>
  <c r="U7" i="4"/>
  <c r="T7" i="4"/>
  <c r="S7" i="4"/>
  <c r="R7" i="4"/>
  <c r="Q7" i="4"/>
  <c r="O7" i="4"/>
  <c r="N15" i="4"/>
  <c r="P15" i="4"/>
  <c r="Q15" i="4"/>
  <c r="P7" i="4"/>
  <c r="Q16" i="4"/>
  <c r="P16" i="4"/>
  <c r="N16" i="4"/>
  <c r="O16" i="4"/>
  <c r="U8" i="4"/>
  <c r="T8" i="4"/>
  <c r="S8" i="4"/>
  <c r="R8" i="4"/>
  <c r="Q8" i="4"/>
  <c r="O8" i="4"/>
  <c r="P42" i="1"/>
  <c r="P34" i="1"/>
  <c r="T32" i="1"/>
  <c r="F96" i="1"/>
  <c r="O73" i="1"/>
  <c r="Q28" i="1"/>
  <c r="Q29" i="1" s="1"/>
  <c r="P28" i="1"/>
  <c r="F101" i="1"/>
  <c r="D59" i="1"/>
  <c r="C143" i="1"/>
  <c r="K146" i="1" s="1"/>
  <c r="M146" i="1" s="1"/>
  <c r="O47" i="1"/>
  <c r="O45" i="1"/>
  <c r="P44" i="1"/>
  <c r="O41" i="1"/>
  <c r="D58" i="1"/>
  <c r="K46" i="1"/>
  <c r="K47" i="1" s="1"/>
  <c r="K42" i="1"/>
  <c r="K43" i="1" s="1"/>
  <c r="J43" i="1" s="1"/>
  <c r="K34" i="1"/>
  <c r="K38" i="1"/>
  <c r="K39" i="1" s="1"/>
  <c r="J39" i="1" s="1"/>
  <c r="K36" i="1"/>
  <c r="K37" i="1" s="1"/>
  <c r="J37" i="1" s="1"/>
  <c r="K44" i="1"/>
  <c r="K45" i="1" s="1"/>
  <c r="K48" i="1"/>
  <c r="K49" i="1" s="1"/>
  <c r="K30" i="1"/>
  <c r="O33" i="1"/>
  <c r="F34" i="1"/>
  <c r="G34" i="1" s="1"/>
  <c r="G35" i="1" s="1"/>
  <c r="G32" i="1"/>
  <c r="G33" i="1" s="1"/>
  <c r="F30" i="1"/>
  <c r="G30" i="1" s="1"/>
  <c r="O66" i="1"/>
  <c r="K137" i="1" s="1"/>
  <c r="M137" i="1" s="1"/>
  <c r="Q46" i="1"/>
  <c r="Q44" i="1"/>
  <c r="Q48" i="1"/>
  <c r="Q34" i="1"/>
  <c r="R32" i="1"/>
  <c r="P48" i="1"/>
  <c r="O49" i="1"/>
  <c r="P82" i="4" l="1"/>
  <c r="P76" i="4"/>
  <c r="P75" i="4"/>
  <c r="P94" i="4"/>
  <c r="P95" i="4"/>
  <c r="U63" i="4"/>
  <c r="Q63" i="4"/>
  <c r="O63" i="4"/>
  <c r="S63" i="4"/>
  <c r="T63" i="4"/>
  <c r="R63" i="4"/>
  <c r="P86" i="4"/>
  <c r="Q82" i="4"/>
  <c r="O82" i="4"/>
  <c r="R82" i="4"/>
  <c r="R94" i="4"/>
  <c r="Q94" i="4"/>
  <c r="O94" i="4"/>
  <c r="R95" i="4"/>
  <c r="O95" i="4"/>
  <c r="Q95" i="4"/>
  <c r="R86" i="4"/>
  <c r="Q86" i="4"/>
  <c r="O86" i="4"/>
  <c r="U76" i="4"/>
  <c r="T76" i="4"/>
  <c r="S76" i="4"/>
  <c r="O76" i="4"/>
  <c r="Q76" i="4"/>
  <c r="R76" i="4"/>
  <c r="U67" i="4"/>
  <c r="Q67" i="4"/>
  <c r="R67" i="4"/>
  <c r="O67" i="4"/>
  <c r="S67" i="4"/>
  <c r="T67" i="4"/>
  <c r="P67" i="4"/>
  <c r="U75" i="4"/>
  <c r="T75" i="4"/>
  <c r="Q75" i="4"/>
  <c r="S75" i="4"/>
  <c r="R75" i="4"/>
  <c r="O75" i="4"/>
  <c r="P43" i="1"/>
  <c r="T42" i="1"/>
  <c r="S42" i="1" s="1"/>
  <c r="C230" i="1"/>
  <c r="C99" i="1" s="1"/>
  <c r="C243" i="1"/>
  <c r="R29" i="1"/>
  <c r="F37" i="1"/>
  <c r="F36" i="1" s="1"/>
  <c r="G36" i="1" s="1"/>
  <c r="J36" i="1"/>
  <c r="C124" i="1"/>
  <c r="C125" i="1" s="1"/>
  <c r="E235" i="1"/>
  <c r="C86" i="1" s="1"/>
  <c r="C85" i="1" s="1"/>
  <c r="F85" i="1"/>
  <c r="F86" i="1"/>
  <c r="P45" i="1"/>
  <c r="R34" i="1"/>
  <c r="Q35" i="1"/>
  <c r="Q47" i="1"/>
  <c r="R46" i="1"/>
  <c r="M141" i="1"/>
  <c r="F43" i="1"/>
  <c r="F42" i="1" s="1"/>
  <c r="G42" i="1" s="1"/>
  <c r="J42" i="1"/>
  <c r="I42" i="1" s="1"/>
  <c r="I43" i="1" s="1"/>
  <c r="P49" i="1"/>
  <c r="F39" i="1"/>
  <c r="F38" i="1" s="1"/>
  <c r="G38" i="1" s="1"/>
  <c r="J38" i="1"/>
  <c r="P46" i="1"/>
  <c r="P47" i="1" s="1"/>
  <c r="Q49" i="1"/>
  <c r="R48" i="1"/>
  <c r="Q33" i="1"/>
  <c r="T34" i="1"/>
  <c r="P35" i="1"/>
  <c r="F97" i="1"/>
  <c r="Y64" i="1"/>
  <c r="K71" i="1"/>
  <c r="F103" i="1" s="1"/>
  <c r="P29" i="1"/>
  <c r="K96" i="1"/>
  <c r="M96" i="1" s="1"/>
  <c r="N96" i="1"/>
  <c r="R44" i="1"/>
  <c r="Q45" i="1"/>
  <c r="L36" i="1"/>
  <c r="L38" i="1"/>
  <c r="L42" i="1"/>
  <c r="K101" i="1"/>
  <c r="M101" i="1" s="1"/>
  <c r="P33" i="1"/>
  <c r="B248" i="1" l="1"/>
  <c r="B239" i="1"/>
  <c r="Y82" i="1"/>
  <c r="AC84" i="1" s="1"/>
  <c r="AC82" i="1" s="1"/>
  <c r="AC83" i="1" s="1"/>
  <c r="R28" i="1"/>
  <c r="C229" i="1"/>
  <c r="C98" i="1" s="1"/>
  <c r="N101" i="1"/>
  <c r="C227" i="1"/>
  <c r="D243" i="1"/>
  <c r="Y65" i="1"/>
  <c r="AC67" i="1" s="1"/>
  <c r="AC65" i="1" s="1"/>
  <c r="AC66" i="1" s="1"/>
  <c r="P30" i="1"/>
  <c r="V9" i="1"/>
  <c r="P31" i="1"/>
  <c r="G43" i="1"/>
  <c r="H42" i="1"/>
  <c r="K86" i="1"/>
  <c r="M86" i="1" s="1"/>
  <c r="R51" i="1"/>
  <c r="R35" i="1"/>
  <c r="K103" i="1"/>
  <c r="M103" i="1" s="1"/>
  <c r="R133" i="1"/>
  <c r="K164" i="1"/>
  <c r="L154" i="1"/>
  <c r="M154" i="1" s="1"/>
  <c r="N138" i="1"/>
  <c r="N139" i="1"/>
  <c r="AA137" i="1" s="1"/>
  <c r="N134" i="1"/>
  <c r="AA133" i="1" s="1"/>
  <c r="N136" i="1"/>
  <c r="AA135" i="1" s="1"/>
  <c r="N135" i="1"/>
  <c r="N140" i="1"/>
  <c r="AA138" i="1" s="1"/>
  <c r="N85" i="1"/>
  <c r="K85" i="1"/>
  <c r="M85" i="1" s="1"/>
  <c r="O96" i="1"/>
  <c r="L43" i="1"/>
  <c r="M42" i="1"/>
  <c r="L39" i="1"/>
  <c r="M38" i="1"/>
  <c r="I38" i="1"/>
  <c r="I39" i="1" s="1"/>
  <c r="N137" i="1"/>
  <c r="AA136" i="1" s="1"/>
  <c r="M36" i="1"/>
  <c r="L37" i="1"/>
  <c r="K97" i="1"/>
  <c r="M97" i="1" s="1"/>
  <c r="G37" i="1"/>
  <c r="H36" i="1"/>
  <c r="H37" i="1" s="1"/>
  <c r="O101" i="1"/>
  <c r="G39" i="1"/>
  <c r="G41" i="1" s="1"/>
  <c r="I36" i="1"/>
  <c r="I37" i="1" s="1"/>
  <c r="O36" i="1" l="1"/>
  <c r="M37" i="1"/>
  <c r="N103" i="1"/>
  <c r="V8" i="1"/>
  <c r="W8" i="1" s="1"/>
  <c r="Q31" i="1"/>
  <c r="R31" i="1" s="1"/>
  <c r="P36" i="1"/>
  <c r="P37" i="1" s="1"/>
  <c r="O68" i="1"/>
  <c r="F98" i="1"/>
  <c r="C192" i="1"/>
  <c r="Y81" i="1"/>
  <c r="T70" i="1"/>
  <c r="T72" i="1" s="1"/>
  <c r="R33" i="1"/>
  <c r="C134" i="1"/>
  <c r="C138" i="1" s="1"/>
  <c r="C139" i="1" s="1"/>
  <c r="AC90" i="1"/>
  <c r="AC92" i="1" s="1"/>
  <c r="AC93" i="1" s="1"/>
  <c r="C135" i="1" s="1"/>
  <c r="V7" i="1"/>
  <c r="W7" i="1" s="1"/>
  <c r="Q30" i="1"/>
  <c r="R30" i="1" s="1"/>
  <c r="O103" i="1"/>
  <c r="O38" i="1"/>
  <c r="V34" i="1"/>
  <c r="V36" i="1" s="1"/>
  <c r="M39" i="1"/>
  <c r="AA134" i="1"/>
  <c r="N141" i="1"/>
  <c r="C140" i="1"/>
  <c r="AC73" i="1"/>
  <c r="AC75" i="1" s="1"/>
  <c r="AC76" i="1" s="1"/>
  <c r="C141" i="1" s="1"/>
  <c r="H38" i="1"/>
  <c r="R47" i="1"/>
  <c r="R49" i="1"/>
  <c r="N97" i="1"/>
  <c r="M43" i="1"/>
  <c r="O42" i="1"/>
  <c r="N86" i="1"/>
  <c r="O86" i="1" s="1"/>
  <c r="R45" i="1"/>
  <c r="O97" i="1"/>
  <c r="H43" i="1"/>
  <c r="D57" i="1"/>
  <c r="K98" i="1" l="1"/>
  <c r="M98" i="1" s="1"/>
  <c r="N98" i="1"/>
  <c r="W9" i="1"/>
  <c r="X7" i="1"/>
  <c r="C127" i="1"/>
  <c r="C128" i="1" s="1"/>
  <c r="C129" i="1" s="1"/>
  <c r="K143" i="1" s="1"/>
  <c r="M143" i="1" s="1"/>
  <c r="F87" i="1"/>
  <c r="E239" i="1"/>
  <c r="C87" i="1" s="1"/>
  <c r="K147" i="1"/>
  <c r="M147" i="1" s="1"/>
  <c r="C136" i="1"/>
  <c r="X8" i="1"/>
  <c r="V40" i="1"/>
  <c r="Q38" i="1" s="1"/>
  <c r="V38" i="1"/>
  <c r="E248" i="1"/>
  <c r="F89" i="1"/>
  <c r="D56" i="1"/>
  <c r="H39" i="1"/>
  <c r="O39" i="1"/>
  <c r="O43" i="1"/>
  <c r="Q42" i="1"/>
  <c r="C212" i="1"/>
  <c r="C211" i="1" s="1"/>
  <c r="I176" i="1"/>
  <c r="O37" i="1"/>
  <c r="Q36" i="1"/>
  <c r="M148" i="1" l="1"/>
  <c r="O142" i="1"/>
  <c r="Q39" i="1"/>
  <c r="R38" i="1"/>
  <c r="AD7" i="1"/>
  <c r="X9" i="1"/>
  <c r="AG13" i="1"/>
  <c r="AG15" i="1" s="1"/>
  <c r="P38" i="1"/>
  <c r="AG14" i="1"/>
  <c r="AD8" i="1"/>
  <c r="AA8" i="1" s="1"/>
  <c r="Z9" i="1"/>
  <c r="AC9" i="1" s="1"/>
  <c r="K87" i="1"/>
  <c r="M87" i="1" s="1"/>
  <c r="Q37" i="1"/>
  <c r="R36" i="1"/>
  <c r="R42" i="1"/>
  <c r="Q43" i="1"/>
  <c r="N147" i="1"/>
  <c r="AC134" i="1" s="1"/>
  <c r="O98" i="1"/>
  <c r="K89" i="1"/>
  <c r="M89" i="1" s="1"/>
  <c r="O89" i="1" s="1"/>
  <c r="N89" i="1"/>
  <c r="AC7" i="1" l="1"/>
  <c r="AB7" i="1" s="1"/>
  <c r="AC8" i="1"/>
  <c r="AB8" i="1" s="1"/>
  <c r="T31" i="1" s="1"/>
  <c r="N87" i="1"/>
  <c r="AD9" i="1"/>
  <c r="AA7" i="1"/>
  <c r="AA9" i="1" s="1"/>
  <c r="L178" i="1"/>
  <c r="R39" i="1"/>
  <c r="Z8" i="1"/>
  <c r="Y8" i="1" s="1"/>
  <c r="O87" i="1"/>
  <c r="R43" i="1"/>
  <c r="L179" i="1"/>
  <c r="K165" i="1"/>
  <c r="R134" i="1"/>
  <c r="N145" i="1"/>
  <c r="N144" i="1"/>
  <c r="N146" i="1"/>
  <c r="L157" i="1"/>
  <c r="M157" i="1" s="1"/>
  <c r="L177" i="1"/>
  <c r="R37" i="1"/>
  <c r="V42" i="1"/>
  <c r="P39" i="1"/>
  <c r="T38" i="1"/>
  <c r="N143" i="1"/>
  <c r="L182" i="1" l="1"/>
  <c r="N177" i="1"/>
  <c r="N178" i="1"/>
  <c r="L183" i="1"/>
  <c r="L189" i="1"/>
  <c r="L184" i="1"/>
  <c r="N179" i="1"/>
  <c r="Z7" i="1"/>
  <c r="Y7" i="1" s="1"/>
  <c r="S38" i="1"/>
  <c r="S31" i="1"/>
  <c r="S36" i="1" s="1"/>
  <c r="AF5" i="1"/>
  <c r="T8" i="1"/>
  <c r="T36" i="1"/>
  <c r="T24" i="1"/>
  <c r="AC133" i="1"/>
  <c r="N148" i="1"/>
  <c r="AB9" i="1"/>
  <c r="T29" i="1" s="1"/>
  <c r="T30" i="1"/>
  <c r="L188" i="1" l="1"/>
  <c r="P178" i="1"/>
  <c r="P183" i="1" s="1"/>
  <c r="N183" i="1"/>
  <c r="S30" i="1"/>
  <c r="Y9" i="1"/>
  <c r="T7" i="1"/>
  <c r="P179" i="1"/>
  <c r="P184" i="1" s="1"/>
  <c r="N184" i="1"/>
  <c r="P177" i="1"/>
  <c r="P182" i="1" s="1"/>
  <c r="N182" i="1"/>
  <c r="B247" i="1"/>
  <c r="T28" i="1"/>
  <c r="C231" i="1"/>
  <c r="C100" i="1" s="1"/>
  <c r="L190" i="1"/>
  <c r="T23" i="1"/>
  <c r="F100" i="1" l="1"/>
  <c r="T65" i="1"/>
  <c r="C191" i="1"/>
  <c r="C210" i="1" s="1"/>
  <c r="T33" i="1"/>
  <c r="T43" i="1"/>
  <c r="T35" i="1"/>
  <c r="S29" i="1"/>
  <c r="S28" i="1" s="1"/>
  <c r="T9" i="1"/>
  <c r="F99" i="1" l="1"/>
  <c r="S35" i="1"/>
  <c r="S33" i="1"/>
  <c r="S43" i="1"/>
  <c r="T39" i="1"/>
  <c r="S39" i="1"/>
  <c r="T37" i="1"/>
  <c r="S37" i="1"/>
  <c r="D198" i="1"/>
  <c r="C209" i="1"/>
  <c r="F88" i="1"/>
  <c r="T67" i="1"/>
  <c r="E247" i="1" s="1"/>
  <c r="C88" i="1" s="1"/>
  <c r="K100" i="1"/>
  <c r="M100" i="1" s="1"/>
  <c r="N100" i="1" l="1"/>
  <c r="K88" i="1"/>
  <c r="M88" i="1" s="1"/>
  <c r="O100" i="1"/>
  <c r="M198" i="1"/>
  <c r="E198" i="1"/>
  <c r="L198" i="1"/>
  <c r="K198" i="1"/>
  <c r="J198" i="1"/>
  <c r="G198" i="1"/>
  <c r="H198" i="1"/>
  <c r="I198" i="1"/>
  <c r="F198" i="1"/>
  <c r="K99" i="1"/>
  <c r="M99" i="1" s="1"/>
  <c r="N99" i="1"/>
  <c r="O99" i="1" l="1"/>
  <c r="O88" i="1"/>
  <c r="N88" i="1"/>
  <c r="O104" i="1" l="1"/>
  <c r="P99" i="1" s="1"/>
  <c r="L153" i="1" l="1"/>
  <c r="M153" i="1" s="1"/>
  <c r="L108" i="1"/>
  <c r="P85" i="1"/>
  <c r="P90" i="1"/>
  <c r="P102" i="1"/>
  <c r="P82" i="1"/>
  <c r="P80" i="1"/>
  <c r="P79" i="1"/>
  <c r="P104" i="1" s="1"/>
  <c r="P83" i="1"/>
  <c r="P84" i="1"/>
  <c r="P92" i="1"/>
  <c r="P81" i="1"/>
  <c r="P93" i="1"/>
  <c r="P94" i="1"/>
  <c r="P91" i="1"/>
  <c r="P95" i="1"/>
  <c r="P101" i="1"/>
  <c r="P96" i="1"/>
  <c r="P86" i="1"/>
  <c r="P97" i="1"/>
  <c r="P103" i="1"/>
  <c r="P89" i="1"/>
  <c r="P98" i="1"/>
  <c r="P87" i="1"/>
  <c r="P100" i="1"/>
  <c r="P88" i="1"/>
  <c r="L113" i="1" l="1"/>
  <c r="L119" i="1"/>
  <c r="L110" i="1"/>
  <c r="L115" i="1"/>
  <c r="L118" i="1"/>
  <c r="L112" i="1"/>
  <c r="L111" i="1"/>
  <c r="L120" i="1"/>
  <c r="L114" i="1"/>
  <c r="L109" i="1"/>
  <c r="L117" i="1"/>
  <c r="L116" i="1"/>
  <c r="L155" i="1"/>
  <c r="M155" i="1" s="1"/>
  <c r="L158" i="1" s="1"/>
  <c r="M158" i="1" s="1"/>
  <c r="L156" i="1"/>
  <c r="M156" i="1" s="1"/>
  <c r="L129" i="1" l="1"/>
  <c r="L121" i="1"/>
  <c r="M109" i="1" s="1"/>
  <c r="M159" i="1"/>
  <c r="N158" i="1" s="1"/>
  <c r="AE141" i="1" s="1"/>
  <c r="M115" i="1" l="1"/>
  <c r="M113" i="1"/>
  <c r="M120" i="1"/>
  <c r="N155" i="1"/>
  <c r="AE138" i="1" s="1"/>
  <c r="M117" i="1"/>
  <c r="M114" i="1"/>
  <c r="M116" i="1"/>
  <c r="M119" i="1"/>
  <c r="M118" i="1"/>
  <c r="M110" i="1"/>
  <c r="L126" i="1"/>
  <c r="M108" i="1"/>
  <c r="M111" i="1"/>
  <c r="R135" i="1"/>
  <c r="K166" i="1"/>
  <c r="N150" i="1"/>
  <c r="N151" i="1"/>
  <c r="AE134" i="1" s="1"/>
  <c r="N152" i="1"/>
  <c r="AE135" i="1" s="1"/>
  <c r="N154" i="1"/>
  <c r="AE137" i="1" s="1"/>
  <c r="C177" i="1"/>
  <c r="N157" i="1"/>
  <c r="AE140" i="1" s="1"/>
  <c r="N153" i="1"/>
  <c r="AE136" i="1" s="1"/>
  <c r="N156" i="1"/>
  <c r="AE139" i="1" s="1"/>
  <c r="M112" i="1"/>
  <c r="R136" i="1" l="1"/>
  <c r="S135" i="1" s="1"/>
  <c r="M121" i="1"/>
  <c r="L128" i="1"/>
  <c r="L127" i="1"/>
  <c r="V134" i="1"/>
  <c r="D199" i="1"/>
  <c r="N159" i="1"/>
  <c r="AE133" i="1"/>
  <c r="C176" i="1" l="1"/>
  <c r="L130" i="1"/>
  <c r="M128" i="1" s="1"/>
  <c r="K199" i="1"/>
  <c r="K200" i="1" s="1"/>
  <c r="K201" i="1" s="1"/>
  <c r="J199" i="1"/>
  <c r="J200" i="1" s="1"/>
  <c r="J201" i="1" s="1"/>
  <c r="I199" i="1"/>
  <c r="I200" i="1" s="1"/>
  <c r="I201" i="1" s="1"/>
  <c r="H199" i="1"/>
  <c r="H200" i="1" s="1"/>
  <c r="H201" i="1" s="1"/>
  <c r="M199" i="1"/>
  <c r="M200" i="1" s="1"/>
  <c r="M201" i="1" s="1"/>
  <c r="E199" i="1"/>
  <c r="E200" i="1" s="1"/>
  <c r="E201" i="1" s="1"/>
  <c r="L199" i="1"/>
  <c r="L200" i="1" s="1"/>
  <c r="L201" i="1" s="1"/>
  <c r="G199" i="1"/>
  <c r="G200" i="1" s="1"/>
  <c r="G201" i="1" s="1"/>
  <c r="F199" i="1"/>
  <c r="F200" i="1" s="1"/>
  <c r="F201" i="1" s="1"/>
  <c r="D200" i="1"/>
  <c r="D201" i="1" s="1"/>
  <c r="S133" i="1"/>
  <c r="S134" i="1"/>
  <c r="K163" i="1" l="1"/>
  <c r="M129" i="1"/>
  <c r="M126" i="1"/>
  <c r="C197" i="1"/>
  <c r="C203" i="1" s="1"/>
  <c r="K172" i="1"/>
  <c r="V133" i="1"/>
  <c r="C181" i="1"/>
  <c r="M127" i="1"/>
  <c r="C182" i="1" l="1"/>
  <c r="I177" i="1"/>
  <c r="V135" i="1"/>
  <c r="W134" i="1" s="1"/>
  <c r="W133" i="1"/>
  <c r="M130" i="1"/>
  <c r="K167" i="1"/>
  <c r="L163" i="1" s="1"/>
  <c r="C206" i="1" l="1"/>
  <c r="N99" i="3"/>
  <c r="K169" i="1"/>
  <c r="L164" i="1"/>
  <c r="L165" i="1"/>
  <c r="L166" i="1"/>
  <c r="L167" i="1" l="1"/>
  <c r="K171" i="1"/>
  <c r="K170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46F71AD6-A91E-41B6-9F66-6953646C8E2B}</author>
    <author>tc={32A20BD8-3C6F-450B-9E04-1190B47283D6}</author>
    <author>tc={106F223A-4861-46E2-876C-2FB794284F87}</author>
    <author>tc={5B9B7FDA-6543-4362-A387-00297017FD22}</author>
    <author>tc={B2F62292-AE58-45E9-A50E-1C68F69E168A}</author>
    <author>tc={6E0658E1-C969-4A25-8983-471C576F438A}</author>
    <author>tc={6B808EA9-8B25-467C-84F7-B97B60DC6ECD}</author>
    <author>tc={101CEBB9-7B1A-4D51-87DE-050B5D02E8DE}</author>
    <author>tc={7DD3C107-223B-4098-BED2-FF6AA49392DE}</author>
    <author>tc={4B26CA3C-343E-4C5B-9FE0-340FA7C0DFE0}</author>
    <author>tc={52EE57C9-97E6-4F6A-8060-4EBFD44017EA}</author>
    <author>tc={AE59A930-108A-474C-83D9-0247B54EE210}</author>
    <author>tc={657BBF01-2808-426A-B62E-8DE475D02807}</author>
    <author>tc={E97957E8-C6E7-4B64-AD0E-E112D0674D8C}</author>
    <author>tc={95C7187E-0740-4CF5-B473-E48A1308E969}</author>
    <author>tc={0ABF7B75-DA49-4527-B4AB-34BE297BA762}</author>
    <author>tc={BAF712E6-27E1-4A80-A633-43B3AB471BC3}</author>
    <author>tc={396F347D-BDD1-4DAE-A490-BB44DD19EF13}</author>
    <author>tc={FBA45C49-4F53-44D3-81B2-3E2EA9561A36}</author>
    <author>tc={92F49E99-8B0D-4723-BD7E-2D6ADFB10DA6}</author>
    <author>tc={F554582D-2A3B-4120-9CC6-03FC31D8EFAF}</author>
    <author>tc={D75A7E6E-2287-4029-8F31-48AC71D64714}</author>
    <author>tc={5CCC755E-91E8-4655-95C1-6DAABCCF53EF}</author>
    <author>tc={CD7B750F-030F-4092-B77F-4D25D2652E46}</author>
    <author>tc={7436ADE4-B910-45C6-8091-D6C0FF6A3FBA}</author>
    <author>usuario</author>
    <author>tc={0FDA8680-8E70-46C7-8A9D-27509FB1ECF1}</author>
    <author>tc={1187DA05-7FF2-4B0A-A633-47BFB229BFA5}</author>
    <author>tc={7DBAF1AD-48B2-4B8C-BB82-96CC3E0208E0}</author>
    <author>tc={72440452-31C9-48DE-BBA9-1422DCFF0CBD}</author>
    <author>tc={A53E0C05-5F9F-49E9-91C1-DA0361331172}</author>
    <author>tc={D4B7D77C-F060-4804-AE2D-DF44DAC0AD0D}</author>
    <author>tc={28064C82-FB8D-495F-AFEA-F49CB3A73F4C}</author>
    <author>tc={30005431-DF4F-4A3C-BCE2-2EC2B1876398}</author>
    <author>tc={4126C367-7EF9-443A-A4E6-BBF36151CC2B}</author>
    <author>tc={8C9A80C4-9AC1-4FEA-B123-53AFEFFB47B4}</author>
    <author>tc={138A0A06-1100-4B99-A907-FE7851086F5A}</author>
    <author>tc={1DCDF01A-2DBF-4525-9AA7-9FC573CD259B}</author>
    <author>tc={6503BFA1-F095-42EA-BC69-89F0EF8BABB8}</author>
  </authors>
  <commentList>
    <comment ref="N5" authorId="0" shapeId="0" xr:uid="{46F71AD6-A91E-41B6-9F66-6953646C8E2B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Excel Rubén (datos Almería?)</t>
      </text>
    </comment>
    <comment ref="AB11" authorId="1" shapeId="0" xr:uid="{32A20BD8-3C6F-450B-9E04-1190B47283D6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ceta.zaragoza.unam.mx/wp-content/recursosi/calculadoras/constantes-de-antonio/constantes-de-antonio.htm</t>
      </text>
    </comment>
    <comment ref="F26" authorId="2" shapeId="0" xr:uid="{106F223A-4861-46E2-876C-2FB794284F87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Mismas concentraciones que Q7 y Q8</t>
      </text>
    </comment>
    <comment ref="J26" authorId="3" shapeId="0" xr:uid="{5B9B7FDA-6543-4362-A387-00297017FD22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Concentraciones igual que la purga (para sacar los flujos másicos)</t>
      </text>
    </comment>
    <comment ref="X26" authorId="4" shapeId="0" xr:uid="{B2F62292-AE58-45E9-A50E-1C68F69E168A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rtículo Javiera</t>
      </text>
    </comment>
    <comment ref="AB26" authorId="5" shapeId="0" xr:uid="{6E0658E1-C969-4A25-8983-471C576F438A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Del Excel de Rubén</t>
      </text>
    </comment>
    <comment ref="O27" authorId="6" shapeId="0" xr:uid="{6B808EA9-8B25-467C-84F7-B97B60DC6ECD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Se ha añadido acetona</t>
      </text>
    </comment>
    <comment ref="G28" authorId="7" shapeId="0" xr:uid="{101CEBB9-7B1A-4D51-87DE-050B5D02E8DE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La entrada al reactor tiene que ser una dilución del purín del 10%</t>
      </text>
    </comment>
    <comment ref="D30" authorId="8" shapeId="0" xr:uid="{7DD3C107-223B-4098-BED2-FF6AA49392DE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Se resta al total sólo los sólidos</t>
      </text>
    </comment>
    <comment ref="Y32" authorId="9" shapeId="0" xr:uid="{4B26CA3C-343E-4C5B-9FE0-340FA7C0DFE0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Del Excel de Rubén</t>
      </text>
    </comment>
    <comment ref="X34" authorId="10" shapeId="0" xr:uid="{52EE57C9-97E6-4F6A-8060-4EBFD44017EA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rtículo Javiera</t>
      </text>
    </comment>
    <comment ref="AC35" authorId="11" shapeId="0" xr:uid="{AE59A930-108A-474C-83D9-0247B54EE210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rea calculado según Excel Rubén</t>
      </text>
    </comment>
    <comment ref="L36" authorId="12" shapeId="0" xr:uid="{657BBF01-2808-426A-B62E-8DE475D02807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Suma del TOC de la alga y lo que no se ha eliminado en el sistema.
Se hace igual para el TN y el TP</t>
      </text>
    </comment>
    <comment ref="AB38" authorId="13" shapeId="0" xr:uid="{E97957E8-C6E7-4B64-AD0E-E112D0674D8C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rtículo Javiera</t>
      </text>
    </comment>
    <comment ref="H40" authorId="14" shapeId="0" xr:uid="{95C7187E-0740-4CF5-B473-E48A1308E969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Pérdidas del 10% (buscar referencia de reactor que mida eso)</t>
      </text>
    </comment>
    <comment ref="J41" authorId="15" shapeId="0" xr:uid="{0ABF7B75-DA49-4527-B4AB-34BE297BA762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Valor obtenido del Ecxel de Ruben y confirmado por Silvia 10/10/22</t>
      </text>
    </comment>
    <comment ref="X43" authorId="16" shapeId="0" xr:uid="{BAF712E6-27E1-4A80-A633-43B3AB471BC3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rtículo Javiera</t>
      </text>
    </comment>
    <comment ref="AB43" authorId="17" shapeId="0" xr:uid="{396F347D-BDD1-4DAE-A490-BB44DD19EF13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rtículo Javiera</t>
      </text>
    </comment>
    <comment ref="Y47" authorId="18" shapeId="0" xr:uid="{FBA45C49-4F53-44D3-81B2-3E2EA9561A36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Excel Rubén</t>
      </text>
    </comment>
    <comment ref="AB48" authorId="19" shapeId="0" xr:uid="{92F49E99-8B0D-4723-BD7E-2D6ADFB10DA6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rtículo Javiera</t>
      </text>
    </comment>
    <comment ref="AC52" authorId="20" shapeId="0" xr:uid="{F554582D-2A3B-4120-9CC6-03FC31D8EFAF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Excel Rubén</t>
      </text>
    </comment>
    <comment ref="Y55" authorId="21" shapeId="0" xr:uid="{D75A7E6E-2287-4029-8F31-48AC71D64714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Misma concentración que usamos nosotros</t>
      </text>
    </comment>
    <comment ref="J78" authorId="22" shapeId="0" xr:uid="{5CCC755E-91E8-4655-95C1-6DAABCCF53EF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Meter aquí las bombas</t>
      </text>
    </comment>
    <comment ref="K107" authorId="23" shapeId="0" xr:uid="{CD7B750F-030F-4092-B77F-4D25D2652E46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Valores medios</t>
      </text>
    </comment>
    <comment ref="D110" authorId="24" shapeId="0" xr:uid="{7436ADE4-B910-45C6-8091-D6C0FF6A3FBA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rtículo Victor</t>
      </text>
    </comment>
    <comment ref="D117" authorId="25" shapeId="0" xr:uid="{E5492A8C-DB02-44D3-997F-1A0C6CE209C3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https://www.chemanalyst.com/Pricing-data/acetone-12</t>
        </r>
      </text>
    </comment>
    <comment ref="D118" authorId="26" shapeId="0" xr:uid="{0FDA8680-8E70-46C7-8A9D-27509FB1ECF1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Perez 2021</t>
      </text>
    </comment>
    <comment ref="D138" authorId="27" shapeId="0" xr:uid="{1187DA05-7FF2-4B0A-A633-47BFB229BFA5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Mirar cuanto sube la temperatura</t>
      </text>
    </comment>
    <comment ref="L138" authorId="28" shapeId="0" xr:uid="{7DBAF1AD-48B2-4B8C-BB82-96CC3E0208E0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kochseparation.com/technologies/membrane-filtration/puron-mbr-and-pulsion-mbr-modules/#datasheets</t>
      </text>
    </comment>
    <comment ref="D139" authorId="29" shapeId="0" xr:uid="{72440452-31C9-48DE-BBA9-1422DCFF0CBD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ingenierosindustriales.com/calculo-del-caudal-de-agua-en-instalaciones-de-calefaccion-o-climatizacion/</t>
      </text>
    </comment>
    <comment ref="D142" authorId="30" shapeId="0" xr:uid="{A53E0C05-5F9F-49E9-91C1-DA0361331172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Dato de Grabriel (memoria Greenfarm)</t>
      </text>
    </comment>
    <comment ref="K174" authorId="31" shapeId="0" xr:uid="{D4B7D77C-F060-4804-AE2D-DF44DAC0AD0D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Fertiberia 
https://fercampo.com/catalogo-de-productos/nutricion-vegetal/fertilizantes-liquidos/</t>
      </text>
    </comment>
    <comment ref="M176" authorId="32" shapeId="0" xr:uid="{28064C82-FB8D-495F-AFEA-F49CB3A73F4C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fertiberia.com/es/agricultura/productos/categorias/foliar/especiales/energrow-green-mo/</t>
      </text>
    </comment>
    <comment ref="O176" authorId="33" shapeId="0" xr:uid="{30005431-DF4F-4A3C-BCE2-2EC2B1876398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fertiberia.com/es/agricultura/productos/categorias/foliar/complejos/glugel-12-24-12/</t>
      </text>
    </comment>
    <comment ref="Q176" authorId="34" shapeId="0" xr:uid="{4126C367-7EF9-443A-A4E6-BBF36151CC2B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fercampo.com/catalogo-de-productos/nutricion-vegetal/fertilizantes-liquidos/</t>
      </text>
    </comment>
    <comment ref="M180" authorId="35" shapeId="0" xr:uid="{8C9A80C4-9AC1-4FEA-B123-53AFEFFB47B4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l año</t>
      </text>
    </comment>
    <comment ref="O180" authorId="36" shapeId="0" xr:uid="{138A0A06-1100-4B99-A907-FE7851086F5A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l mes son 5L/ha</t>
      </text>
    </comment>
    <comment ref="Q180" authorId="37" shapeId="0" xr:uid="{1DCDF01A-2DBF-4525-9AA7-9FC573CD259B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l mes son 5L/ha</t>
      </text>
    </comment>
    <comment ref="D220" authorId="38" shapeId="0" xr:uid="{6503BFA1-F095-42EA-BC69-89F0EF8BABB8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Altura depósito purin = 3m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90031511-E6E1-4DAE-9648-68DD6445A555}</author>
    <author>tc={B86038D6-AE86-4F5F-84DF-FFDD718C956A}</author>
    <author>tc={4C663D36-3F7F-4397-B120-30994C383358}</author>
    <author>tc={309A8777-2731-4116-A156-968DFDFE6E2E}</author>
    <author>tc={2A8191BC-DC08-408F-8C3B-4ECDE4B4C6C2}</author>
    <author>tc={7C43BEAD-8FBE-4669-BE77-4B8B44F6655C}</author>
    <author>tc={E3CA2A87-F1D5-444D-814E-C6BDF359300F}</author>
    <author>tc={4B7EECA9-3185-4759-94F7-FD4F136D6F3C}</author>
  </authors>
  <commentList>
    <comment ref="B6" authorId="0" shapeId="0" xr:uid="{90031511-E6E1-4DAE-9648-68DD6445A555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GFRP (glass fiber reinforced polymer)
Abreviatura de https://www.sciencedirect.com/science/article/pii/S2092678222000280</t>
      </text>
    </comment>
    <comment ref="N6" authorId="1" shapeId="0" xr:uid="{B86038D6-AE86-4F5F-84DF-FFDD718C956A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Media entre escenario 1 y 2</t>
      </text>
    </comment>
    <comment ref="B13" authorId="2" shapeId="0" xr:uid="{4C663D36-3F7F-4397-B120-30994C383358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Low density polyethylene resin, at plant/RNA</t>
      </text>
    </comment>
    <comment ref="S36" authorId="3" shapeId="0" xr:uid="{309A8777-2731-4116-A156-968DFDFE6E2E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Flujo total de producto (no tiene en cuenta la ha)</t>
      </text>
    </comment>
    <comment ref="E38" authorId="4" shapeId="0" xr:uid="{2A8191BC-DC08-408F-8C3B-4ECDE4B4C6C2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Página 35</t>
      </text>
    </comment>
    <comment ref="E58" authorId="5" shapeId="0" xr:uid="{7C43BEAD-8FBE-4669-BE77-4B8B44F6655C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Página 35</t>
      </text>
    </comment>
    <comment ref="E72" authorId="6" shapeId="0" xr:uid="{E3CA2A87-F1D5-444D-814E-C6BDF359300F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Página 35</t>
      </text>
    </comment>
    <comment ref="O72" authorId="7" shapeId="0" xr:uid="{4B7EECA9-3185-4759-94F7-FD4F136D6F3C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Página 35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05B083D1-95C9-46CA-9270-EB0CA155C9CD}</author>
    <author>tc={3122B34B-0E24-4E1D-9C8D-70EAA4B2B1BE}</author>
    <author>tc={56D0B129-1197-46A6-918C-0626D5788B77}</author>
    <author>tc={4CB9989A-561D-4FBE-A95B-F601E4716F35}</author>
    <author>tc={27858AE8-BE73-4D0A-BF0C-69E2F6FB0E96}</author>
    <author>tc={70C782AD-3D16-4DA7-A27F-EA41CEB42916}</author>
    <author>tc={8D66B4C6-7279-47DD-9568-D3837C518886}</author>
    <author>tc={B2EB36CA-68FA-4E89-AA24-6AE54649EE80}</author>
    <author>tc={3767A43D-CD51-4F51-829C-FEC5370380D1}</author>
    <author>tc={C0EC565C-63C0-44CB-B955-10D1D1124503}</author>
    <author>tc={2052D9F8-61AE-4E75-A197-89C117299600}</author>
    <author>tc={F0A08735-534F-449C-8D74-30275390B88C}</author>
    <author>tc={CFE92C2E-805D-42A9-A8F3-173DAA22DB30}</author>
    <author>tc={987168D8-4DA1-46A0-B12E-6CEB494E9D4C}</author>
    <author>tc={0A67A786-A875-4EA7-9446-9902ED7EBA7F}</author>
    <author>tc={A5AF21BC-9BEA-4C17-B35D-3679E024462E}</author>
    <author>tc={CAB25E7F-DA39-4151-8794-817CDD3362BF}</author>
    <author>tc={AF789829-991C-4286-B595-20D2C5676A11}</author>
    <author>tc={FDA91C87-0728-40F4-8E6B-BED944946D47}</author>
    <author>tc={0ED62CD9-BA16-4684-B25D-ED8AFC323548}</author>
    <author>tc={E85A3AA5-9804-4829-9040-F36733EC6FCB}</author>
    <author>tc={96D12552-EE28-4A3A-89ED-F361159A8D85}</author>
  </authors>
  <commentList>
    <comment ref="E14" authorId="0" shapeId="0" xr:uid="{05B083D1-95C9-46CA-9270-EB0CA155C9CD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Mismas concentraciones que Q7 y Q8</t>
      </text>
    </comment>
    <comment ref="I14" authorId="1" shapeId="0" xr:uid="{3122B34B-0E24-4E1D-9C8D-70EAA4B2B1BE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Concentraciones igual que la purga (para sacar los flujos másicos)</t>
      </text>
    </comment>
    <comment ref="N15" authorId="2" shapeId="0" xr:uid="{56D0B129-1197-46A6-918C-0626D5788B77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Se ha añadido acetona</t>
      </text>
    </comment>
    <comment ref="B29" authorId="3" shapeId="0" xr:uid="{4CB9989A-561D-4FBE-A95B-F601E4716F35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Bloque nombrado en SimaPro "Microalgae cultivation Q6"</t>
      </text>
    </comment>
    <comment ref="E35" authorId="4" shapeId="0" xr:uid="{27858AE8-BE73-4D0A-BF0C-69E2F6FB0E96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Es casi igual que el flue, además la base de datos es con waste gases</t>
      </text>
    </comment>
    <comment ref="C40" authorId="5" shapeId="0" xr:uid="{70C782AD-3D16-4DA7-A27F-EA41CEB42916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No hace falta meterlo, está incluido dentro del flujo Q6</t>
      </text>
    </comment>
    <comment ref="B41" authorId="6" shapeId="0" xr:uid="{8D66B4C6-7279-47DD-9568-D3837C518886}">
      <text>
        <t xml:space="preserve"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mdpi.com/2304-8158/11/19/3053
Hernández 2022
</t>
      </text>
    </comment>
    <comment ref="C43" authorId="7" shapeId="0" xr:uid="{B2EB36CA-68FA-4E89-AA24-6AE54649EE80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Venancio 2020, eficacia de fijación de CO2 = 62%</t>
      </text>
    </comment>
    <comment ref="B45" authorId="8" shapeId="0" xr:uid="{3767A43D-CD51-4F51-829C-FEC5370380D1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sciencedirect.com/science/article/pii/S0921344922004116#sec0002
Silva 2022 "In the cultivation stage, total N, total P, and water avoided due to the use of effluent as a cultivation medium were considered".
Nutrientes no emitidos al medioambiente (tabla 3)</t>
      </text>
    </comment>
    <comment ref="B57" authorId="9" shapeId="0" xr:uid="{C0EC565C-63C0-44CB-B955-10D1D1124503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Bloque nombrado en SimaPro "Biomass Harvesting Q9"</t>
      </text>
    </comment>
    <comment ref="B64" authorId="10" shapeId="0" xr:uid="{2052D9F8-61AE-4E75-A197-89C117299600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Emisión evitada</t>
      </text>
    </comment>
    <comment ref="B67" authorId="11" shapeId="0" xr:uid="{F0A08735-534F-449C-8D74-30275390B88C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Bloque nombrado en SimaPro "US pretreatment (Q10)"</t>
      </text>
    </comment>
    <comment ref="B76" authorId="12" shapeId="0" xr:uid="{CFE92C2E-805D-42A9-A8F3-173DAA22DB30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Bloque nombrado en SimaPro "US pretreatment (Q10)"</t>
      </text>
    </comment>
    <comment ref="B91" authorId="13" shapeId="0" xr:uid="{987168D8-4DA1-46A0-B12E-6CEB494E9D4C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Bloque nombrado en SimaPro "Biomass Harvesting Q9"</t>
      </text>
    </comment>
    <comment ref="N97" authorId="14" shapeId="0" xr:uid="{0A67A786-A875-4EA7-9446-9902ED7EBA7F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onlinelibrary.wiley.com/doi/full/10.1111/j.1530-9290.2011.00434.x</t>
      </text>
    </comment>
    <comment ref="B98" authorId="15" shapeId="0" xr:uid="{A5AF21BC-9BEA-4C17-B35D-3679E024462E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Emisión evitada</t>
      </text>
    </comment>
    <comment ref="B101" authorId="16" shapeId="0" xr:uid="{CAB25E7F-DA39-4151-8794-817CDD3362BF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Bloque nombrado en SimaPro "Biostimulant production (Q11)"</t>
      </text>
    </comment>
    <comment ref="B108" authorId="17" shapeId="0" xr:uid="{AF789829-991C-4286-B595-20D2C5676A11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Basado en Pechrisi 2023, coger de la base de datos de EcoInvent la alpha-amilasa</t>
      </text>
    </comment>
    <comment ref="B109" authorId="18" shapeId="0" xr:uid="{FDA91C87-0728-40F4-8E6B-BED944946D47}">
      <text>
        <t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Basado en Pechrisi 2023</t>
      </text>
    </comment>
    <comment ref="B112" authorId="19" shapeId="0" xr:uid="{0ED62CD9-BA16-4684-B25D-ED8AFC323548}">
      <text>
        <t xml:space="preserve"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sciencedirect.com/science/article/pii/S0921344922004116#sec0002
Silva 2022
https://www.sciencedirect.com/science/article/pii/S2211926422000960#s0010
Nilsson 2022
</t>
      </text>
    </comment>
    <comment ref="B146" authorId="20" shapeId="0" xr:uid="{E85A3AA5-9804-4829-9040-F36733EC6FCB}">
      <text>
        <t xml:space="preserve"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mdpi.com/2304-8158/11/19/3053
Hernández 2022
</t>
      </text>
    </comment>
    <comment ref="B152" authorId="21" shapeId="0" xr:uid="{96D12552-EE28-4A3A-89ED-F361159A8D85}">
      <text>
        <t xml:space="preserve">[Comentario encadenado]
Su versión de Excel le permite leer este comentario encadenado; sin embargo, las ediciones que se apliquen se quitarán si el archivo se abre en una versión más reciente de Excel. Más información: https://go.microsoft.com/fwlink/?linkid=870924
Comentario:
    https://www.sciencedirect.com/science/article/pii/S0921344922004116#sec0002
Silva 2022
https://www.sciencedirect.com/science/article/pii/S2211926422000960#s0010
Nilsson 2022
</t>
      </text>
    </comment>
  </commentList>
</comments>
</file>

<file path=xl/sharedStrings.xml><?xml version="1.0" encoding="utf-8"?>
<sst xmlns="http://schemas.openxmlformats.org/spreadsheetml/2006/main" count="2423" uniqueCount="721">
  <si>
    <t>Destilación Flash</t>
  </si>
  <si>
    <t>Rendimientos hidrólisis</t>
  </si>
  <si>
    <t>Q13</t>
  </si>
  <si>
    <t>V (acetona) Q16</t>
  </si>
  <si>
    <t>L (pesticida) Q17</t>
  </si>
  <si>
    <t>Proteínas (%)</t>
  </si>
  <si>
    <t>kg/d</t>
  </si>
  <si>
    <t>kmol/d</t>
  </si>
  <si>
    <t>z</t>
  </si>
  <si>
    <t>y</t>
  </si>
  <si>
    <t>x</t>
  </si>
  <si>
    <t>Carbohidratos (%)</t>
  </si>
  <si>
    <t>Agua</t>
  </si>
  <si>
    <t>Lípidos (%)</t>
  </si>
  <si>
    <t>Acetona</t>
  </si>
  <si>
    <t>Total</t>
  </si>
  <si>
    <t>Rendimientos extracción</t>
  </si>
  <si>
    <t>Constantes Antoine</t>
  </si>
  <si>
    <t>Richford</t>
  </si>
  <si>
    <t>A</t>
  </si>
  <si>
    <t>B</t>
  </si>
  <si>
    <t>C</t>
  </si>
  <si>
    <t>f (ρ)</t>
  </si>
  <si>
    <t>Total (%)</t>
  </si>
  <si>
    <t>Suponer que se va un 10% (correo Gabriel 22/10/22)</t>
  </si>
  <si>
    <t>T (ºC)</t>
  </si>
  <si>
    <t>P (atm)</t>
  </si>
  <si>
    <t>Constante equilibrio</t>
  </si>
  <si>
    <t>ρ</t>
  </si>
  <si>
    <t>Ps (mmHg)</t>
  </si>
  <si>
    <t>Ps (bar)</t>
  </si>
  <si>
    <t>K</t>
  </si>
  <si>
    <t xml:space="preserve">Agua </t>
  </si>
  <si>
    <t>-</t>
  </si>
  <si>
    <t>Ratio</t>
  </si>
  <si>
    <t>Pesticida</t>
  </si>
  <si>
    <t>https://www.youtube.com/watch?v=iYtwmPxySNM</t>
  </si>
  <si>
    <t>https://www.youtube.com/watch?v=3csq7DyAsh0</t>
  </si>
  <si>
    <t>Q1</t>
  </si>
  <si>
    <t>Q2</t>
  </si>
  <si>
    <t>Q3</t>
  </si>
  <si>
    <t>Q4</t>
  </si>
  <si>
    <t>Q5</t>
  </si>
  <si>
    <t>Q6</t>
  </si>
  <si>
    <t>Q7</t>
  </si>
  <si>
    <t>Q8</t>
  </si>
  <si>
    <t>Q9</t>
  </si>
  <si>
    <t>Q10</t>
  </si>
  <si>
    <t>Q11</t>
  </si>
  <si>
    <t>Q12</t>
  </si>
  <si>
    <t>Q14</t>
  </si>
  <si>
    <t>Q15</t>
  </si>
  <si>
    <t>Q16</t>
  </si>
  <si>
    <t>Q17</t>
  </si>
  <si>
    <t>Parámetros purín fresco</t>
  </si>
  <si>
    <t>Parámetros fertilizante</t>
  </si>
  <si>
    <t>Purín fresco</t>
  </si>
  <si>
    <t>Agua fresca</t>
  </si>
  <si>
    <t>Recirculación</t>
  </si>
  <si>
    <t>Entrada reactor</t>
  </si>
  <si>
    <t>Evaporación</t>
  </si>
  <si>
    <t>Salida reactor</t>
  </si>
  <si>
    <t>Permeado</t>
  </si>
  <si>
    <t>Purga</t>
  </si>
  <si>
    <t>Retenido</t>
  </si>
  <si>
    <t>Salida US</t>
  </si>
  <si>
    <t>Salida extracción</t>
  </si>
  <si>
    <t>Biopesticida</t>
  </si>
  <si>
    <t>Fase sólida</t>
  </si>
  <si>
    <t>Bioestimulante</t>
  </si>
  <si>
    <t>Acet. Recuperada</t>
  </si>
  <si>
    <t>Biopesticida puro</t>
  </si>
  <si>
    <t>SST</t>
  </si>
  <si>
    <t>mg/L</t>
  </si>
  <si>
    <t>%</t>
  </si>
  <si>
    <t>Q</t>
  </si>
  <si>
    <r>
      <t>m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/d</t>
    </r>
  </si>
  <si>
    <t>TOC</t>
  </si>
  <si>
    <t>N</t>
  </si>
  <si>
    <t>TN</t>
  </si>
  <si>
    <t>P</t>
  </si>
  <si>
    <t>Amonio</t>
  </si>
  <si>
    <t>N biomasa</t>
  </si>
  <si>
    <t>TP</t>
  </si>
  <si>
    <t>Membrana</t>
  </si>
  <si>
    <t>Microalga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d</t>
    </r>
  </si>
  <si>
    <t>Pérdidas</t>
  </si>
  <si>
    <t>N líquido</t>
  </si>
  <si>
    <t>Parámetros fotobiorreactor</t>
  </si>
  <si>
    <t>Cálculo fotobiorreactor</t>
  </si>
  <si>
    <t>N líquido []</t>
  </si>
  <si>
    <t>Dilución purín</t>
  </si>
  <si>
    <t>Area</t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</si>
  <si>
    <t>Volumen</t>
  </si>
  <si>
    <r>
      <t>m</t>
    </r>
    <r>
      <rPr>
        <vertAlign val="superscript"/>
        <sz val="11"/>
        <color rgb="FF00B0F0"/>
        <rFont val="Calibri"/>
        <family val="2"/>
        <scheme val="minor"/>
      </rPr>
      <t>3</t>
    </r>
  </si>
  <si>
    <t>N Q13</t>
  </si>
  <si>
    <t>Tiempo</t>
  </si>
  <si>
    <t>d</t>
  </si>
  <si>
    <t>Altura</t>
  </si>
  <si>
    <t>cm</t>
  </si>
  <si>
    <t>Eliminaciones fotobiorreactor</t>
  </si>
  <si>
    <t>N Q14</t>
  </si>
  <si>
    <r>
      <t>L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d</t>
    </r>
  </si>
  <si>
    <t>[Alga seca]</t>
  </si>
  <si>
    <t>g/L</t>
  </si>
  <si>
    <t>Productividad</t>
  </si>
  <si>
    <r>
      <t>g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d</t>
    </r>
  </si>
  <si>
    <t>Composición microalga</t>
  </si>
  <si>
    <t>Proteínas</t>
  </si>
  <si>
    <t>Flujo</t>
  </si>
  <si>
    <r>
      <t>L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h</t>
    </r>
  </si>
  <si>
    <t>Carbohidratos</t>
  </si>
  <si>
    <t>[Retenido]</t>
  </si>
  <si>
    <t>Lípidos</t>
  </si>
  <si>
    <t>Factor []</t>
  </si>
  <si>
    <t>Extracción (acetona)</t>
  </si>
  <si>
    <t>Solvente</t>
  </si>
  <si>
    <t>Centrifuga</t>
  </si>
  <si>
    <t>Centrífuga</t>
  </si>
  <si>
    <t>N-NH4 que se transforma en N-proteina</t>
  </si>
  <si>
    <t>Amonio: si no se ha transformado en P</t>
  </si>
  <si>
    <t>Rendimiento</t>
  </si>
  <si>
    <r>
      <t>[SST]</t>
    </r>
    <r>
      <rPr>
        <vertAlign val="subscript"/>
        <sz val="11"/>
        <color theme="1"/>
        <rFont val="Calibri"/>
        <family val="2"/>
        <scheme val="minor"/>
      </rPr>
      <t>13</t>
    </r>
  </si>
  <si>
    <t>[SST] concentrado</t>
  </si>
  <si>
    <t>mg/mL</t>
  </si>
  <si>
    <t>Comprobación del balance</t>
  </si>
  <si>
    <t>Entrada</t>
  </si>
  <si>
    <t>Salida</t>
  </si>
  <si>
    <t>Biomasa</t>
  </si>
  <si>
    <t>[Hidrólisis]</t>
  </si>
  <si>
    <t>Densidad</t>
  </si>
  <si>
    <t>kg/m3</t>
  </si>
  <si>
    <t>EQUIPOS</t>
  </si>
  <si>
    <t>Intercambiador de calor</t>
  </si>
  <si>
    <t>Fotobiorreactor</t>
  </si>
  <si>
    <t>Ultrasonidos</t>
  </si>
  <si>
    <t>Reactor hidrólisis bioestimulante</t>
  </si>
  <si>
    <t>Tanque final biopesticida</t>
  </si>
  <si>
    <t>Flow</t>
  </si>
  <si>
    <t>Necesidades calorificas</t>
  </si>
  <si>
    <t>Potencia</t>
  </si>
  <si>
    <t>W</t>
  </si>
  <si>
    <t>Enzima</t>
  </si>
  <si>
    <t>Caudal</t>
  </si>
  <si>
    <t>kJ/día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</si>
  <si>
    <t>Tiempo uso</t>
  </si>
  <si>
    <t>h</t>
  </si>
  <si>
    <t>Total enzima</t>
  </si>
  <si>
    <t>T inicial</t>
  </si>
  <si>
    <t>ºC</t>
  </si>
  <si>
    <t>kW</t>
  </si>
  <si>
    <t>m</t>
  </si>
  <si>
    <t>Modelo</t>
  </si>
  <si>
    <t>Energía</t>
  </si>
  <si>
    <t>MJ/kg</t>
  </si>
  <si>
    <t>T final</t>
  </si>
  <si>
    <t>Coste unitario</t>
  </si>
  <si>
    <r>
      <t>€/m</t>
    </r>
    <r>
      <rPr>
        <vertAlign val="superscript"/>
        <sz val="11"/>
        <color theme="1"/>
        <rFont val="Calibri"/>
        <family val="2"/>
        <scheme val="minor"/>
      </rPr>
      <t>3</t>
    </r>
  </si>
  <si>
    <t>Cantidad</t>
  </si>
  <si>
    <t>Energía total</t>
  </si>
  <si>
    <t>Cp</t>
  </si>
  <si>
    <t>J/kg·ºC</t>
  </si>
  <si>
    <t>Coste total</t>
  </si>
  <si>
    <t>€</t>
  </si>
  <si>
    <t>Destilador flash</t>
  </si>
  <si>
    <t>Fosfato</t>
  </si>
  <si>
    <t>Tanque final bioestimulante</t>
  </si>
  <si>
    <t>T2</t>
  </si>
  <si>
    <t>Intercambiador</t>
  </si>
  <si>
    <t>min</t>
  </si>
  <si>
    <t>Reactor hidrólisis biopesticida</t>
  </si>
  <si>
    <t>T1</t>
  </si>
  <si>
    <t>Flujo vapor necesario (LPS a 2 bar)</t>
  </si>
  <si>
    <t>λ</t>
  </si>
  <si>
    <t>kJ/kg</t>
  </si>
  <si>
    <t>ESTUDIO TECNOECONÓMICO</t>
  </si>
  <si>
    <t>mf</t>
  </si>
  <si>
    <t>kg/s</t>
  </si>
  <si>
    <t>kg/día</t>
  </si>
  <si>
    <t>COSTES Y EQUIPOS</t>
  </si>
  <si>
    <t>T</t>
  </si>
  <si>
    <t>Equipo</t>
  </si>
  <si>
    <t>Tamaño mínimo unidad</t>
  </si>
  <si>
    <t>Coste (€/uni)</t>
  </si>
  <si>
    <t>Capacidad</t>
  </si>
  <si>
    <t>Item</t>
  </si>
  <si>
    <t>Descripción</t>
  </si>
  <si>
    <t>Unidades</t>
  </si>
  <si>
    <t>Total (€)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</t>
    </r>
  </si>
  <si>
    <t>Unidad de preparación de medio</t>
  </si>
  <si>
    <t>Calentamiento hidrólisis</t>
  </si>
  <si>
    <t>Compresor de aire</t>
  </si>
  <si>
    <t>kg/h</t>
  </si>
  <si>
    <r>
      <t>Unidad de suministro de CO</t>
    </r>
    <r>
      <rPr>
        <vertAlign val="subscript"/>
        <sz val="11"/>
        <color theme="1"/>
        <rFont val="Calibri"/>
        <family val="2"/>
        <scheme val="minor"/>
      </rPr>
      <t>2</t>
    </r>
  </si>
  <si>
    <t>Tanque de almacenamiento</t>
  </si>
  <si>
    <t>Sistema de ultrasonidos</t>
  </si>
  <si>
    <t>Reactor extracción biopesticida</t>
  </si>
  <si>
    <t>Reactor de hidrólisis bioestimulante</t>
  </si>
  <si>
    <t>Tanque final de almacenamiento biopesticida</t>
  </si>
  <si>
    <t>Tanque final de almacenamiento bioestimulante</t>
  </si>
  <si>
    <t>Bomba corriente 1</t>
  </si>
  <si>
    <t>Bomba corriente 2</t>
  </si>
  <si>
    <t>Bomba corriente 3</t>
  </si>
  <si>
    <t>Bomba corriente 6</t>
  </si>
  <si>
    <t>Bomba corriente 9</t>
  </si>
  <si>
    <t>Bomba corriente 10</t>
  </si>
  <si>
    <t>Bomba corriente 12</t>
  </si>
  <si>
    <t>Bomba corriente 13</t>
  </si>
  <si>
    <t>Bomba corriente 15</t>
  </si>
  <si>
    <t>Bomba corriente 14</t>
  </si>
  <si>
    <t>Bomba corriente 17</t>
  </si>
  <si>
    <t>Intercambiador calor (placas)</t>
  </si>
  <si>
    <t>Factor exponencial</t>
  </si>
  <si>
    <t>Tasa inflación EE.UU (2014 - 2022)</t>
  </si>
  <si>
    <t>CAPITAL FIJO</t>
  </si>
  <si>
    <t>Factor</t>
  </si>
  <si>
    <t>Coste (€)</t>
  </si>
  <si>
    <t>COSTES RELEVANTES</t>
  </si>
  <si>
    <t>Coste total de equipos</t>
  </si>
  <si>
    <t>Costes de instalación</t>
  </si>
  <si>
    <t>Instrumentación y control</t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</si>
  <si>
    <t>€/kg</t>
  </si>
  <si>
    <t>Tubería</t>
  </si>
  <si>
    <t>Fertilizantes</t>
  </si>
  <si>
    <t>Sistemas eléctricos</t>
  </si>
  <si>
    <t>€/kWh</t>
  </si>
  <si>
    <t>Edificios</t>
  </si>
  <si>
    <t>Enzimas</t>
  </si>
  <si>
    <t>Mejoras de terreno</t>
  </si>
  <si>
    <t>Agua enfriamiento</t>
  </si>
  <si>
    <t>Servicios</t>
  </si>
  <si>
    <t>Terreno</t>
  </si>
  <si>
    <t>Horas</t>
  </si>
  <si>
    <t>Días</t>
  </si>
  <si>
    <t>Ingeniería y supervisión</t>
  </si>
  <si>
    <t>LPS</t>
  </si>
  <si>
    <t>Gastos de construcción</t>
  </si>
  <si>
    <t>CONSUMOS DE ENERGÍA</t>
  </si>
  <si>
    <t>Contratista</t>
  </si>
  <si>
    <t>Mezclado thin-layer</t>
  </si>
  <si>
    <r>
      <t>W/m</t>
    </r>
    <r>
      <rPr>
        <vertAlign val="superscript"/>
        <sz val="11"/>
        <color theme="1"/>
        <rFont val="Calibri"/>
        <family val="2"/>
        <scheme val="minor"/>
      </rPr>
      <t>3</t>
    </r>
  </si>
  <si>
    <t>Contingencia</t>
  </si>
  <si>
    <t>Energía TL</t>
  </si>
  <si>
    <t>kWh/d</t>
  </si>
  <si>
    <t>Mezclado reactor pest.</t>
  </si>
  <si>
    <r>
      <t>kWh/m</t>
    </r>
    <r>
      <rPr>
        <vertAlign val="superscript"/>
        <sz val="11"/>
        <color theme="1"/>
        <rFont val="Calibri"/>
        <family val="2"/>
        <scheme val="minor"/>
      </rPr>
      <t>3</t>
    </r>
  </si>
  <si>
    <t>CAPITAL FIJO ANUAL</t>
  </si>
  <si>
    <t>Energía reactor pest.</t>
  </si>
  <si>
    <t>kWh</t>
  </si>
  <si>
    <t>Tiempo de vida</t>
  </si>
  <si>
    <t>Mezclado reactor esti.</t>
  </si>
  <si>
    <t>Depreciación</t>
  </si>
  <si>
    <t>Energía reactor esti.</t>
  </si>
  <si>
    <t>Impuesto sobre bienes (1% depreciación)</t>
  </si>
  <si>
    <t>Seguros (0,6% depreciación)</t>
  </si>
  <si>
    <t>Total mezclado</t>
  </si>
  <si>
    <t>Impuesto IVA (21% items 1-12/tiempo)</t>
  </si>
  <si>
    <t>US</t>
  </si>
  <si>
    <t>Energía US</t>
  </si>
  <si>
    <t>COSTES PRODUCCIÓN DIRECTOS</t>
  </si>
  <si>
    <t>OPEX (OMC)</t>
  </si>
  <si>
    <t>Distribución</t>
  </si>
  <si>
    <t>Raw material</t>
  </si>
  <si>
    <t>Utilities</t>
  </si>
  <si>
    <t>Labor</t>
  </si>
  <si>
    <t>MJ</t>
  </si>
  <si>
    <t>Materia prima</t>
  </si>
  <si>
    <t>Cantidad anual</t>
  </si>
  <si>
    <t>€/unidad</t>
  </si>
  <si>
    <t>IC</t>
  </si>
  <si>
    <t>Capex</t>
  </si>
  <si>
    <t>Fertilizers</t>
  </si>
  <si>
    <t>Energy</t>
  </si>
  <si>
    <t>Calor reactor</t>
  </si>
  <si>
    <t>Mantener a 50ºC y subir desde 30ºC</t>
  </si>
  <si>
    <t>OMC</t>
  </si>
  <si>
    <t>Opex</t>
  </si>
  <si>
    <t>Water</t>
  </si>
  <si>
    <t>Heating</t>
  </si>
  <si>
    <t>Supervision</t>
  </si>
  <si>
    <t>Flujo LPS 120ºC y 2 bar</t>
  </si>
  <si>
    <t>Payroll charges</t>
  </si>
  <si>
    <t>Enzymes</t>
  </si>
  <si>
    <t>Maintenance</t>
  </si>
  <si>
    <t>Calor US</t>
  </si>
  <si>
    <t>Phosphate</t>
  </si>
  <si>
    <t>Operating supplies</t>
  </si>
  <si>
    <t>Flujo agua necesario US (enfriar)</t>
  </si>
  <si>
    <t>Sube de 20ºC a 30ºC (poco tiempo, no hace falta enfriar)</t>
  </si>
  <si>
    <t>Membranas</t>
  </si>
  <si>
    <t>Acetone</t>
  </si>
  <si>
    <t>General plant overheads</t>
  </si>
  <si>
    <t>Tax</t>
  </si>
  <si>
    <t>Calor intercambiador</t>
  </si>
  <si>
    <t>Subir hasta 96ºC desde 30ºC</t>
  </si>
  <si>
    <t>Contingency</t>
  </si>
  <si>
    <t>Flujo LPS</t>
  </si>
  <si>
    <t>TOTAL</t>
  </si>
  <si>
    <t>Marketing</t>
  </si>
  <si>
    <t>Centrífugas</t>
  </si>
  <si>
    <t>Energía mezcla</t>
  </si>
  <si>
    <t>Energía ultrasonidos</t>
  </si>
  <si>
    <t>CASO ESCENARIO 2</t>
  </si>
  <si>
    <t>Energía bombas</t>
  </si>
  <si>
    <t>Tiempo operación</t>
  </si>
  <si>
    <t>Energía centrífuga</t>
  </si>
  <si>
    <t>M</t>
  </si>
  <si>
    <t>Tasa dilución</t>
  </si>
  <si>
    <t>1/d</t>
  </si>
  <si>
    <t>LPS 2 bar</t>
  </si>
  <si>
    <t>Flujo aire</t>
  </si>
  <si>
    <t>v/v/min</t>
  </si>
  <si>
    <t>Personal y otros</t>
  </si>
  <si>
    <r>
      <t>Consumo CO</t>
    </r>
    <r>
      <rPr>
        <vertAlign val="subscript"/>
        <sz val="11"/>
        <color theme="1"/>
        <rFont val="Calibri"/>
        <family val="2"/>
        <scheme val="minor"/>
      </rPr>
      <t>2</t>
    </r>
  </si>
  <si>
    <t>kg/kg alga</t>
  </si>
  <si>
    <t>Personal</t>
  </si>
  <si>
    <t>g/L/d</t>
  </si>
  <si>
    <t>Supervision (20% de personal)</t>
  </si>
  <si>
    <t>Cargos de nómica (25% de personal + supervisión)</t>
  </si>
  <si>
    <t>Consumo enzimas</t>
  </si>
  <si>
    <t>Mantenimiento (4% de equipos totales)</t>
  </si>
  <si>
    <t>Consumo acetona</t>
  </si>
  <si>
    <t>Suministros de operación (0,4% de materia prima)</t>
  </si>
  <si>
    <t>Gastos generales planta (55% de personal + supervision + mantenimiento)</t>
  </si>
  <si>
    <t>CONSUMOS BOMBAS</t>
  </si>
  <si>
    <t>Impuestos (21% de materia prima + utilities + mantenimiento + suministros)</t>
  </si>
  <si>
    <t>P (Q1)</t>
  </si>
  <si>
    <t>Contingencia (5% de materia prima + utilities)</t>
  </si>
  <si>
    <t>P (Q2)</t>
  </si>
  <si>
    <t>Marketing (5% de materia prima + utilities + supervisicion + cargos + mantenimiento + suministros + gastos gener.)</t>
  </si>
  <si>
    <t>P (Q3)</t>
  </si>
  <si>
    <t>P (Q6)</t>
  </si>
  <si>
    <t>P (Q9)</t>
  </si>
  <si>
    <t>COSTES TOTALES</t>
  </si>
  <si>
    <t>P (Q10)</t>
  </si>
  <si>
    <t>P (Q12)</t>
  </si>
  <si>
    <t>Capital fijo anual</t>
  </si>
  <si>
    <t>P (Q13)</t>
  </si>
  <si>
    <t>P (Q15)</t>
  </si>
  <si>
    <t>p (Q16)</t>
  </si>
  <si>
    <t>P (Q17)</t>
  </si>
  <si>
    <t>COSTE DE PRODUCCIÓN TOTAL</t>
  </si>
  <si>
    <r>
      <t>COSTE UNITARIO PRODUCCIÓN BIOESTIMULANTE (€/m</t>
    </r>
    <r>
      <rPr>
        <b/>
        <vertAlign val="superscript"/>
        <sz val="11"/>
        <color theme="0"/>
        <rFont val="Calibri"/>
        <family val="2"/>
        <scheme val="minor"/>
      </rPr>
      <t>3</t>
    </r>
    <r>
      <rPr>
        <b/>
        <sz val="11"/>
        <color theme="0"/>
        <rFont val="Calibri"/>
        <family val="2"/>
        <scheme val="minor"/>
      </rPr>
      <t>)</t>
    </r>
  </si>
  <si>
    <t>Para pasar de kW a kWh/d multiplicar por el tiempo uso h/d</t>
  </si>
  <si>
    <r>
      <t>COSTE UNITARIO PRODUCCIÓN BIOPESTICIDA (€/m</t>
    </r>
    <r>
      <rPr>
        <b/>
        <vertAlign val="superscript"/>
        <sz val="11"/>
        <color theme="0"/>
        <rFont val="Calibri"/>
        <family val="2"/>
        <scheme val="minor"/>
      </rPr>
      <t>3</t>
    </r>
    <r>
      <rPr>
        <b/>
        <sz val="11"/>
        <color theme="0"/>
        <rFont val="Calibri"/>
        <family val="2"/>
        <scheme val="minor"/>
      </rPr>
      <t>)</t>
    </r>
  </si>
  <si>
    <r>
      <t>COSTE TOTAL TRATAMIENTO PURÍN (€/m</t>
    </r>
    <r>
      <rPr>
        <b/>
        <vertAlign val="superscript"/>
        <sz val="11"/>
        <color theme="0"/>
        <rFont val="Calibri"/>
        <family val="2"/>
        <scheme val="minor"/>
      </rPr>
      <t>3</t>
    </r>
    <r>
      <rPr>
        <b/>
        <sz val="11"/>
        <color theme="0"/>
        <rFont val="Calibri"/>
        <family val="2"/>
        <scheme val="minor"/>
      </rPr>
      <t>)</t>
    </r>
  </si>
  <si>
    <t>BALANCE ECONÓMICO</t>
  </si>
  <si>
    <t>PRODUCTO OBTENIDO (uso en 1 año y 1 hectárea)</t>
  </si>
  <si>
    <t>CAPEX</t>
  </si>
  <si>
    <t>TAEC estimulante (€/año)</t>
  </si>
  <si>
    <t>Energrow Green</t>
  </si>
  <si>
    <t>NPK 12-24-12</t>
  </si>
  <si>
    <t>NPK 4-12-4</t>
  </si>
  <si>
    <t>https://blogs.worldbank.org/opendata/fertilizer-prices-expected-remain-higher-longer (2022)</t>
  </si>
  <si>
    <t>OPEX</t>
  </si>
  <si>
    <t>OMC (€/year)</t>
  </si>
  <si>
    <t>TAEC pesticida (€/año)</t>
  </si>
  <si>
    <t>C (%)</t>
  </si>
  <si>
    <t>i</t>
  </si>
  <si>
    <t>https://www.sciencedirect.com/science/article/pii/S0960852419313744</t>
  </si>
  <si>
    <t>N (%)</t>
  </si>
  <si>
    <t>j</t>
  </si>
  <si>
    <t>Tecnoeconomico producción de pesticidas (2,54 $/L, planta de 5000 m3 de producción)</t>
  </si>
  <si>
    <t>P (%)</t>
  </si>
  <si>
    <t>Uso (L/ha)</t>
  </si>
  <si>
    <t>TAEC</t>
  </si>
  <si>
    <t>€/año</t>
  </si>
  <si>
    <t>Coste unit (€/L)</t>
  </si>
  <si>
    <t>Coste unitario pesticida</t>
  </si>
  <si>
    <r>
      <t>€/m</t>
    </r>
    <r>
      <rPr>
        <b/>
        <vertAlign val="superscript"/>
        <sz val="11"/>
        <color theme="1"/>
        <rFont val="Calibri"/>
        <family val="2"/>
        <scheme val="minor"/>
      </rPr>
      <t>3</t>
    </r>
  </si>
  <si>
    <t>C (kg/ha)</t>
  </si>
  <si>
    <t>Coste unitario estimulante</t>
  </si>
  <si>
    <t>Poner el mismo precio que en el 1</t>
  </si>
  <si>
    <t>N (kg/ha)</t>
  </si>
  <si>
    <t>P (kg/ha)</t>
  </si>
  <si>
    <t>K (€)</t>
  </si>
  <si>
    <t>Coste fijo total + coste fijo año - depreciación</t>
  </si>
  <si>
    <t>Coste final (€)</t>
  </si>
  <si>
    <t>OMC (€/año)</t>
  </si>
  <si>
    <t>Costes de operación y mantenimiento</t>
  </si>
  <si>
    <t>i (%)</t>
  </si>
  <si>
    <t>interés</t>
  </si>
  <si>
    <t>j (años)</t>
  </si>
  <si>
    <t>vida útil</t>
  </si>
  <si>
    <t>Costes totales de producción</t>
  </si>
  <si>
    <t>Producción pesticida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año</t>
    </r>
  </si>
  <si>
    <t>Producción estimulante</t>
  </si>
  <si>
    <t>FLUJO DE CAJA</t>
  </si>
  <si>
    <t>Año</t>
  </si>
  <si>
    <t>Inversión</t>
  </si>
  <si>
    <t>Ingresos</t>
  </si>
  <si>
    <t>Costes</t>
  </si>
  <si>
    <t>Flujo caja</t>
  </si>
  <si>
    <t>Numerador VAN</t>
  </si>
  <si>
    <t>VAN</t>
  </si>
  <si>
    <t>Estimulante</t>
  </si>
  <si>
    <t>Cuanto cuesta (€)</t>
  </si>
  <si>
    <t>Cuanto vendo (€)</t>
  </si>
  <si>
    <t>kg/año</t>
  </si>
  <si>
    <t>Precio sacado para VAN = 0 y comparar con otros fertilizantes</t>
  </si>
  <si>
    <t>EQUIPOS ASPEN</t>
  </si>
  <si>
    <t>Bombas</t>
  </si>
  <si>
    <t>Corriente</t>
  </si>
  <si>
    <t>Flujo (kg/h)</t>
  </si>
  <si>
    <t>P entrada (bar)</t>
  </si>
  <si>
    <t>P salida (bar)</t>
  </si>
  <si>
    <t>H (m)</t>
  </si>
  <si>
    <r>
      <t>Act. Volume flow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)</t>
    </r>
  </si>
  <si>
    <t>Adiabatic efficiency</t>
  </si>
  <si>
    <t>Price (€) año 2021</t>
  </si>
  <si>
    <t>Energía (W)</t>
  </si>
  <si>
    <t>Reactor acetona</t>
  </si>
  <si>
    <t>Caudal (kg/h)</t>
  </si>
  <si>
    <t>Tiempo (h)</t>
  </si>
  <si>
    <r>
      <t>Volumen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Altura (m)</t>
  </si>
  <si>
    <t>Diámetro (m)</t>
  </si>
  <si>
    <t>Electricidad (kW)</t>
  </si>
  <si>
    <t>Prices (€)</t>
  </si>
  <si>
    <t>Reactor hidrólisis</t>
  </si>
  <si>
    <t>Caudal entrada (kg/h)</t>
  </si>
  <si>
    <t>Caudal S (kg/h)</t>
  </si>
  <si>
    <t>Caudal L (kg/h)</t>
  </si>
  <si>
    <t>Tanques final</t>
  </si>
  <si>
    <t>THIN-LAYER STRUCTURE</t>
  </si>
  <si>
    <t>TRANSPORT BIOSTIMULANT (10 T TRUCK)</t>
  </si>
  <si>
    <t>Compound</t>
  </si>
  <si>
    <t>Density</t>
  </si>
  <si>
    <t>Unit</t>
  </si>
  <si>
    <t>Reference</t>
  </si>
  <si>
    <t>Variable</t>
  </si>
  <si>
    <t>Value</t>
  </si>
  <si>
    <t>Concrete</t>
  </si>
  <si>
    <r>
      <t>kg/m</t>
    </r>
    <r>
      <rPr>
        <vertAlign val="superscript"/>
        <sz val="11"/>
        <color theme="1"/>
        <rFont val="Calibri"/>
        <family val="2"/>
        <scheme val="minor"/>
      </rPr>
      <t>3</t>
    </r>
  </si>
  <si>
    <t>Portner 2021</t>
  </si>
  <si>
    <t>Biostimulant</t>
  </si>
  <si>
    <t>L (kg)</t>
  </si>
  <si>
    <t>1 ha</t>
  </si>
  <si>
    <t>Greenfarm</t>
  </si>
  <si>
    <t>Glass fiber</t>
  </si>
  <si>
    <t>https://www.sciencedirect.com/science/article/pii/B9780081022283000074</t>
  </si>
  <si>
    <t>Distance</t>
  </si>
  <si>
    <t>km</t>
  </si>
  <si>
    <t>https://www.sciencedirect.com/science/article/pii/S2211926415300898</t>
  </si>
  <si>
    <t>Diesel consume</t>
  </si>
  <si>
    <t>L/km</t>
  </si>
  <si>
    <t>https://www.sciencedirect.com/science/article/pii/S2352186422000748#b21</t>
  </si>
  <si>
    <t>Reactor</t>
  </si>
  <si>
    <t>kg/km</t>
  </si>
  <si>
    <t>Volume</t>
  </si>
  <si>
    <t>Material balance</t>
  </si>
  <si>
    <t>MJ/kg diesel</t>
  </si>
  <si>
    <t>https://link.springer.com/article/10.1065/lca2004.10.181.10</t>
  </si>
  <si>
    <t>MJ/km</t>
  </si>
  <si>
    <t>Thickness</t>
  </si>
  <si>
    <t>mm</t>
  </si>
  <si>
    <t>Pilot plant Almería</t>
  </si>
  <si>
    <t>Life time</t>
  </si>
  <si>
    <t>year</t>
  </si>
  <si>
    <t>Technoeconomical assumption</t>
  </si>
  <si>
    <t>LDPE per are</t>
  </si>
  <si>
    <r>
      <t>g/m</t>
    </r>
    <r>
      <rPr>
        <vertAlign val="superscript"/>
        <sz val="11"/>
        <color theme="1"/>
        <rFont val="Calibri"/>
        <family val="2"/>
        <scheme val="minor"/>
      </rPr>
      <t>2</t>
    </r>
  </si>
  <si>
    <t>Pechrisi 2023</t>
  </si>
  <si>
    <t>Balance total proceso</t>
  </si>
  <si>
    <t>Glass fiber per area</t>
  </si>
  <si>
    <t>https://www.mdpi.com/2076-3417/10/15/5130</t>
  </si>
  <si>
    <t>Truck</t>
  </si>
  <si>
    <t>Steel</t>
  </si>
  <si>
    <r>
      <t>kg/m</t>
    </r>
    <r>
      <rPr>
        <vertAlign val="superscript"/>
        <sz val="11"/>
        <color theme="1"/>
        <rFont val="Calibri"/>
        <family val="2"/>
        <scheme val="minor"/>
      </rPr>
      <t>2</t>
    </r>
  </si>
  <si>
    <t>TFM Rubén</t>
  </si>
  <si>
    <t>units/d</t>
  </si>
  <si>
    <t>Amount</t>
  </si>
  <si>
    <t>tkm</t>
  </si>
  <si>
    <t>Material input</t>
  </si>
  <si>
    <t>LDPE demand</t>
  </si>
  <si>
    <t>kg</t>
  </si>
  <si>
    <t>TRANSPORT SLURRY (10 T TRUCK)</t>
  </si>
  <si>
    <t>kg/year</t>
  </si>
  <si>
    <t>SimaPro = 1 p</t>
  </si>
  <si>
    <t>Glass fiber demand</t>
  </si>
  <si>
    <t>Slurry</t>
  </si>
  <si>
    <t>HEAVY METAL CONCENTRATION PWW</t>
  </si>
  <si>
    <t>Heavy metal</t>
  </si>
  <si>
    <t>Copper</t>
  </si>
  <si>
    <t>https://www.mdpi.com/2079-7737/11/8/1176</t>
  </si>
  <si>
    <t>Entre 12 y 234</t>
  </si>
  <si>
    <t>TRANSPORT IRRIGATION WATER (10 T TRUCK)</t>
  </si>
  <si>
    <t>Zinc</t>
  </si>
  <si>
    <t>Entre 4,7 y 148</t>
  </si>
  <si>
    <t>Arsenic</t>
  </si>
  <si>
    <t>Irrigation water</t>
  </si>
  <si>
    <t>SOLVENT REACTOR INFRASTRUCTURE</t>
  </si>
  <si>
    <t>Height</t>
  </si>
  <si>
    <t>EQUIVALENT BIOSTIMULANT (1 ha)</t>
  </si>
  <si>
    <t>Diameter</t>
  </si>
  <si>
    <t>Volume (L)</t>
  </si>
  <si>
    <t>Ratio (L)</t>
  </si>
  <si>
    <t>Total (L)</t>
  </si>
  <si>
    <t>NPK</t>
  </si>
  <si>
    <t>Steel per area</t>
  </si>
  <si>
    <t>TFM María Maté</t>
  </si>
  <si>
    <t>Subtitution ammonium nitrate</t>
  </si>
  <si>
    <t>L/L</t>
  </si>
  <si>
    <t>Subtitution diammonium phosphate</t>
  </si>
  <si>
    <t>Steel demand</t>
  </si>
  <si>
    <t>AIR EMISSIONS FACTOR BIOSTIMULANT</t>
  </si>
  <si>
    <t>SOLI EMISSIONS FACTOR BIOSTIMULANT</t>
  </si>
  <si>
    <r>
      <t>NH</t>
    </r>
    <r>
      <rPr>
        <vertAlign val="subscript"/>
        <sz val="11"/>
        <color theme="1"/>
        <rFont val="Calibri"/>
        <family val="2"/>
        <scheme val="minor"/>
      </rPr>
      <t>3</t>
    </r>
  </si>
  <si>
    <t>kg/kg N</t>
  </si>
  <si>
    <t>https://www.mdpi.com/2304-8158/11/19/3053</t>
  </si>
  <si>
    <t>Nitrate</t>
  </si>
  <si>
    <r>
      <t>NO</t>
    </r>
    <r>
      <rPr>
        <vertAlign val="subscript"/>
        <sz val="11"/>
        <color theme="1"/>
        <rFont val="Calibri"/>
        <family val="2"/>
        <scheme val="minor"/>
      </rPr>
      <t>2</t>
    </r>
  </si>
  <si>
    <t>BIOSTIMULANT REACTOR INFRASTRUCTURE</t>
  </si>
  <si>
    <t>BIOPESTICIDE TANK INFRASTRUCTURE</t>
  </si>
  <si>
    <t>BIOSTIMULANT TANK INFRASTRUCTURE</t>
  </si>
  <si>
    <t>TOTAL INPUTS</t>
  </si>
  <si>
    <t>TOTAL OUTPUTS</t>
  </si>
  <si>
    <t>Units</t>
  </si>
  <si>
    <t>Utility</t>
  </si>
  <si>
    <t>Product</t>
  </si>
  <si>
    <t>PWW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t>Pumps</t>
  </si>
  <si>
    <r>
      <t>kWh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r>
      <t>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t>Biopesticide</t>
  </si>
  <si>
    <t>Mixing</t>
  </si>
  <si>
    <r>
      <t>MJ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t>Air</t>
  </si>
  <si>
    <r>
      <t>BALANCE FUNCTIONAL UNIT (1 m</t>
    </r>
    <r>
      <rPr>
        <b/>
        <vertAlign val="superscript"/>
        <sz val="11"/>
        <color theme="3"/>
        <rFont val="Calibri"/>
        <family val="2"/>
        <scheme val="minor"/>
      </rPr>
      <t>3</t>
    </r>
    <r>
      <rPr>
        <b/>
        <sz val="11"/>
        <color theme="3"/>
        <rFont val="Calibri"/>
        <family val="2"/>
        <scheme val="minor"/>
      </rPr>
      <t xml:space="preserve"> biostimulant)</t>
    </r>
  </si>
  <si>
    <t>Fresh water</t>
  </si>
  <si>
    <t>Recirculation</t>
  </si>
  <si>
    <t>Input reactor</t>
  </si>
  <si>
    <t>Evaporation</t>
  </si>
  <si>
    <t>Output reactor</t>
  </si>
  <si>
    <t>Permeate</t>
  </si>
  <si>
    <t>Purge</t>
  </si>
  <si>
    <t>Concentrated</t>
  </si>
  <si>
    <t>US output</t>
  </si>
  <si>
    <t>Output extraction</t>
  </si>
  <si>
    <t>Solid phase</t>
  </si>
  <si>
    <t>Recovered ac.</t>
  </si>
  <si>
    <t>Pure biopesticida</t>
  </si>
  <si>
    <r>
      <t>Q (m</t>
    </r>
    <r>
      <rPr>
        <vertAlign val="superscript"/>
        <sz val="11"/>
        <color theme="1"/>
        <rFont val="Calibri"/>
        <family val="2"/>
        <scheme val="minor"/>
      </rPr>
      <t>3/</t>
    </r>
    <r>
      <rPr>
        <sz val="11"/>
        <color theme="1"/>
        <rFont val="Calibri"/>
        <family val="2"/>
        <scheme val="minor"/>
      </rP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Water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Acetone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Microalgae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TSS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TOC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TN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Ammonium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TP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Protein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Carbohydrate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r>
      <t>Lipid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)</t>
    </r>
  </si>
  <si>
    <t>DILUTION AND THIN-LAYER</t>
  </si>
  <si>
    <t>OK</t>
  </si>
  <si>
    <t>Input</t>
  </si>
  <si>
    <t>Data base SimaPro</t>
  </si>
  <si>
    <t>Slurry (Q1)</t>
  </si>
  <si>
    <t>Tap water {Europe without Switzerland}| market for | Alloc Rec, U</t>
  </si>
  <si>
    <t>Air (in air)</t>
  </si>
  <si>
    <r>
      <t>CO</t>
    </r>
    <r>
      <rPr>
        <vertAlign val="subscript"/>
        <sz val="11"/>
        <rFont val="Calibri"/>
        <family val="2"/>
        <scheme val="minor"/>
      </rPr>
      <t>2</t>
    </r>
  </si>
  <si>
    <r>
      <t>kg/m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 xml:space="preserve"> biostimulant</t>
    </r>
  </si>
  <si>
    <t>Carbon dioxide, liquid {RER}| production | Alloc Rec, U</t>
  </si>
  <si>
    <t>Mix energy</t>
  </si>
  <si>
    <t>Electricity, medium voltage {ES}| market for | Alloc Rec, U</t>
  </si>
  <si>
    <t>Energy pumps (Q1, Q2, Q6)</t>
  </si>
  <si>
    <t>Output</t>
  </si>
  <si>
    <t>Flow (Q6)</t>
  </si>
  <si>
    <t>MICROALGAE CULTIVATION (Q6)</t>
  </si>
  <si>
    <t>Biomass</t>
  </si>
  <si>
    <t>Emissions air</t>
  </si>
  <si>
    <t>Water evaporation</t>
  </si>
  <si>
    <t>Carbon dioxide</t>
  </si>
  <si>
    <t>Ammonia</t>
  </si>
  <si>
    <t>Ammonia, ES</t>
  </si>
  <si>
    <t>Avoided emission</t>
  </si>
  <si>
    <t>Nitrogen fertiliser, as N {GLO}| market for | Alloc Rec, U</t>
  </si>
  <si>
    <t>Phosphate fertiliser, as P2O5 {GLO}| market for | Alloc Rec, U</t>
  </si>
  <si>
    <t>Cu</t>
  </si>
  <si>
    <t>Zn</t>
  </si>
  <si>
    <t>Ar</t>
  </si>
  <si>
    <t>Glass fibre</t>
  </si>
  <si>
    <r>
      <t>p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t>Glass fibre {GLO}| market for | Alloc Rec, U</t>
  </si>
  <si>
    <t>Cantidad de acero entre los años de vida y el caudal total de ese bloque</t>
  </si>
  <si>
    <t>Energy pumps (Q3, Q9)</t>
  </si>
  <si>
    <t>Output (product)</t>
  </si>
  <si>
    <t>Irrigation water (Q8)</t>
  </si>
  <si>
    <t>Tap water {RoW}| tap water production, underground water without treatment | Alloc Rec, U</t>
  </si>
  <si>
    <t>Solid phase (Q9)</t>
  </si>
  <si>
    <t>BIOMASS HARVESTING (Q9)</t>
  </si>
  <si>
    <t>PRETREATMENT</t>
  </si>
  <si>
    <t>Flow (Q9)</t>
  </si>
  <si>
    <t>US energy</t>
  </si>
  <si>
    <t>Energy pump (Q10)</t>
  </si>
  <si>
    <t>Flow (Q10)</t>
  </si>
  <si>
    <t>US PRETREATMENT (Q10)</t>
  </si>
  <si>
    <t>SOLVENT EXTRACTION</t>
  </si>
  <si>
    <t>Energy pumps (Q12)</t>
  </si>
  <si>
    <t>Acetone, liquid {RER}| production | Alloc Rec, U</t>
  </si>
  <si>
    <t>Flow (Q12)</t>
  </si>
  <si>
    <t>ACETONE EXTRACTION (Q12)</t>
  </si>
  <si>
    <t>SOLVENT REACTOR STRUCTURE</t>
  </si>
  <si>
    <t>Steel, stainless 304, scrap/kg/GLO</t>
  </si>
  <si>
    <t>SEPARATION WITH MEMBRANE</t>
  </si>
  <si>
    <t>Energy pumps (Q13, Q14)</t>
  </si>
  <si>
    <t>Allocation</t>
  </si>
  <si>
    <t>Liquid phase (Q13)</t>
  </si>
  <si>
    <t>BIOPESTICIDE PRODUCTION (Q13)</t>
  </si>
  <si>
    <t>Solid phase (Q14)</t>
  </si>
  <si>
    <t>BIOSTIMULANT PRODUCTION (Q14)</t>
  </si>
  <si>
    <t>BIOSTIMULANT PRODUCTION</t>
  </si>
  <si>
    <t>Flow (Q14)</t>
  </si>
  <si>
    <t>Energy pumps (Q15)</t>
  </si>
  <si>
    <t>Process steam from natural gas, heat plant, consumption mix, at plant, MJ, ES S</t>
  </si>
  <si>
    <t>Enzyme, Alpha-amylase, Novozyme Liquozyme/kg/RER</t>
  </si>
  <si>
    <t>Sodium phosphate {GLO}| market for | Alloc Rec, U</t>
  </si>
  <si>
    <t>Biostimulant (Q15)</t>
  </si>
  <si>
    <t>BIOSTIMULANT (Q15)</t>
  </si>
  <si>
    <t>Avoided chemical fertilizer</t>
  </si>
  <si>
    <t>REACTOR STRUCTURE</t>
  </si>
  <si>
    <t>BIOPESTICIDE PRODUCTION</t>
  </si>
  <si>
    <t>Flow (Q13)</t>
  </si>
  <si>
    <t>Energy pumps (Q13 y Q17)</t>
  </si>
  <si>
    <t>Biopesticide (Q17)</t>
  </si>
  <si>
    <t>BIOPESTICIDE (Q17)</t>
  </si>
  <si>
    <t>TRANSPORT (máx 300 km)</t>
  </si>
  <si>
    <t>Emissions</t>
  </si>
  <si>
    <r>
      <t>tkm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t>Transport, freight, lorry 7.5-16 metric ton, EURO6 {GLO}| market for | Alloc Rec, U</t>
  </si>
  <si>
    <t>Transporte de purín a planta (menos de 15 km) - En SLURRY</t>
  </si>
  <si>
    <t>Biostimulant (10 T)</t>
  </si>
  <si>
    <t>Transporte de estimulante al campo (máximo de 300 km) - En APLICATION</t>
  </si>
  <si>
    <t>BIOSTIMULANT APLICATION</t>
  </si>
  <si>
    <t>Nitrogen dioxide</t>
  </si>
  <si>
    <t>Emissions water</t>
  </si>
  <si>
    <t>Nitrates</t>
  </si>
  <si>
    <t>Phosphorus</t>
  </si>
  <si>
    <t>Ammonium nitrate</t>
  </si>
  <si>
    <t>Di ammonium phosphate, as 100% (NH3)2HPO4 (NPK 22-57-0), at plant/RER Mass</t>
  </si>
  <si>
    <t>Metidos estos dos como evitados (contenido del purín que se evita, buscar fertilizante líquido)</t>
  </si>
  <si>
    <t>Diammonium phosphate</t>
  </si>
  <si>
    <t>Ammonium nitrate, as 100% (NH4)(NO3) (NPK 35-0-0), at plant/RER Mass</t>
  </si>
  <si>
    <t>TANK STRUCTURE</t>
  </si>
  <si>
    <t>Steel (BIOSTIMULANT)</t>
  </si>
  <si>
    <t>Steel (BIOPESTICIDE)</t>
  </si>
  <si>
    <r>
      <t>Biostimulant production (Pure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t>Impact</t>
  </si>
  <si>
    <t>Biostimulant production</t>
  </si>
  <si>
    <t>Biostimulant separation</t>
  </si>
  <si>
    <t>Steam</t>
  </si>
  <si>
    <t>Emzyme</t>
  </si>
  <si>
    <t>Electricity</t>
  </si>
  <si>
    <t>Enzyme</t>
  </si>
  <si>
    <t>Human health</t>
  </si>
  <si>
    <t>DALY</t>
  </si>
  <si>
    <t>Ecosystem quality</t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·year</t>
    </r>
  </si>
  <si>
    <t>Climate change</t>
  </si>
  <si>
    <r>
      <t>kg CO</t>
    </r>
    <r>
      <rPr>
        <b/>
        <vertAlign val="subscript"/>
        <sz val="11"/>
        <color rgb="FFFF0000"/>
        <rFont val="Calibri"/>
        <family val="2"/>
        <scheme val="minor"/>
      </rPr>
      <t>2</t>
    </r>
    <r>
      <rPr>
        <b/>
        <sz val="11"/>
        <color rgb="FFFF0000"/>
        <rFont val="Calibri"/>
        <family val="2"/>
        <scheme val="minor"/>
      </rPr>
      <t xml:space="preserve"> eq</t>
    </r>
  </si>
  <si>
    <t>Resources</t>
  </si>
  <si>
    <t>MJ primary</t>
  </si>
  <si>
    <r>
      <t>Biopesticide production (Pure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t>Biopesticide production</t>
  </si>
  <si>
    <t>Biopesticide separation</t>
  </si>
  <si>
    <r>
      <t>Bioproduct separation (Pure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t>Total for biopesticide</t>
  </si>
  <si>
    <t>Acetone extraction</t>
  </si>
  <si>
    <t>Total for biostimulant</t>
  </si>
  <si>
    <r>
      <t>Acetone extraction (Pure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t>US pretreatment</t>
  </si>
  <si>
    <r>
      <t>US pretreatment (Pure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t>US pretreament</t>
  </si>
  <si>
    <t>Biomass harvesting</t>
  </si>
  <si>
    <r>
      <t>Biomass harvesting (Pure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t>Biomass cultivation</t>
  </si>
  <si>
    <r>
      <t>Biomass cultivation (Pure 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t>Cultivation</t>
  </si>
  <si>
    <t>Pig manure (transport)</t>
  </si>
  <si>
    <r>
      <t>CO</t>
    </r>
    <r>
      <rPr>
        <vertAlign val="subscript"/>
        <sz val="11"/>
        <color theme="0"/>
        <rFont val="Calibri"/>
        <family val="2"/>
        <scheme val="minor"/>
      </rPr>
      <t>2</t>
    </r>
  </si>
  <si>
    <t>Thin-layer</t>
  </si>
  <si>
    <t>Area (m2)</t>
  </si>
  <si>
    <t>Centrifuge</t>
  </si>
  <si>
    <t>HARVESTING WITH CENTRIFUGE</t>
  </si>
  <si>
    <t>Centrifuge energy</t>
  </si>
  <si>
    <t>ok</t>
  </si>
  <si>
    <t>Carcinogens</t>
  </si>
  <si>
    <r>
      <t>kg C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Cl eq</t>
    </r>
  </si>
  <si>
    <t>Non-carcinogens</t>
  </si>
  <si>
    <t>Respiratory inorganics</t>
  </si>
  <si>
    <t>kg PM2.5 eq</t>
  </si>
  <si>
    <t>Ionizing radiation</t>
  </si>
  <si>
    <t>Bq C-14 eq</t>
  </si>
  <si>
    <t>Ozone layer depletion</t>
  </si>
  <si>
    <t>kg CFC-11 eq</t>
  </si>
  <si>
    <t>Respiratory organics</t>
  </si>
  <si>
    <r>
      <t>kg C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 xml:space="preserve"> eq</t>
    </r>
  </si>
  <si>
    <t>Aquatic ecotoxicity</t>
  </si>
  <si>
    <t>kg TEG water</t>
  </si>
  <si>
    <t>Terrestrial ecotoxicity</t>
  </si>
  <si>
    <t>kg TEG soil</t>
  </si>
  <si>
    <t>Terrestrial acid/nutri</t>
  </si>
  <si>
    <r>
      <t>kg S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eq</t>
    </r>
  </si>
  <si>
    <t>Land occupation</t>
  </si>
  <si>
    <t>m2org.arable</t>
  </si>
  <si>
    <t>Aquatic acidification</t>
  </si>
  <si>
    <t>Aquatic eutrophication</t>
  </si>
  <si>
    <r>
      <t>kg PO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 xml:space="preserve"> P-lim</t>
    </r>
  </si>
  <si>
    <t>Global warming</t>
  </si>
  <si>
    <t>Non-renewable energy</t>
  </si>
  <si>
    <t>Mineral extraction</t>
  </si>
  <si>
    <t>MJ surplus</t>
  </si>
  <si>
    <t>Contribution (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-* #,##0.00\ &quot;€&quot;_-;\-* #,##0.00\ &quot;€&quot;_-;_-* &quot;-&quot;??\ &quot;€&quot;_-;_-@_-"/>
    <numFmt numFmtId="164" formatCode="0.000"/>
    <numFmt numFmtId="165" formatCode="0.0000"/>
    <numFmt numFmtId="166" formatCode="0.00000"/>
    <numFmt numFmtId="167" formatCode="0.0%"/>
    <numFmt numFmtId="168" formatCode="0.0"/>
    <numFmt numFmtId="169" formatCode="#,##0.00\ &quot;€&quot;"/>
  </numFmts>
  <fonts count="3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vertAlign val="superscript"/>
      <sz val="11"/>
      <name val="Calibri"/>
      <family val="2"/>
      <scheme val="minor"/>
    </font>
    <font>
      <sz val="11"/>
      <color rgb="FF00B0F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vertAlign val="superscript"/>
      <sz val="11"/>
      <color rgb="FF00B0F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vertAlign val="superscript"/>
      <sz val="11"/>
      <color theme="0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vertAlign val="superscript"/>
      <sz val="11"/>
      <color theme="3"/>
      <name val="Calibri"/>
      <family val="2"/>
      <scheme val="minor"/>
    </font>
    <font>
      <vertAlign val="subscript"/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vertAlign val="subscript"/>
      <sz val="11"/>
      <color rgb="FFFF0000"/>
      <name val="Calibri"/>
      <family val="2"/>
      <scheme val="minor"/>
    </font>
    <font>
      <vertAlign val="subscript"/>
      <sz val="11"/>
      <color theme="0"/>
      <name val="Calibri"/>
      <family val="2"/>
      <scheme val="minor"/>
    </font>
  </fonts>
  <fills count="25">
    <fill>
      <patternFill patternType="none"/>
    </fill>
    <fill>
      <patternFill patternType="gray125"/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FF00"/>
        <bgColor indexed="64"/>
      </patternFill>
    </fill>
  </fills>
  <borders count="3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/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</borders>
  <cellStyleXfs count="29">
    <xf numFmtId="0" fontId="0" fillId="0" borderId="0"/>
    <xf numFmtId="9" fontId="1" fillId="0" borderId="0" applyFont="0" applyFill="0" applyBorder="0" applyAlignment="0" applyProtection="0"/>
    <xf numFmtId="0" fontId="2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4" fillId="2" borderId="0" applyNumberFormat="0" applyBorder="0" applyAlignment="0" applyProtection="0"/>
    <xf numFmtId="0" fontId="5" fillId="3" borderId="0" applyNumberFormat="0" applyBorder="0" applyAlignment="0" applyProtection="0"/>
    <xf numFmtId="0" fontId="7" fillId="0" borderId="0" applyNumberFormat="0" applyFill="0" applyBorder="0" applyAlignment="0" applyProtection="0"/>
    <xf numFmtId="0" fontId="1" fillId="4" borderId="2" applyNumberFormat="0" applyFont="0" applyAlignment="0" applyProtection="0"/>
    <xf numFmtId="0" fontId="8" fillId="0" borderId="0" applyNumberFormat="0" applyFill="0" applyBorder="0" applyAlignment="0" applyProtection="0"/>
    <xf numFmtId="0" fontId="10" fillId="5" borderId="0" applyNumberFormat="0" applyBorder="0" applyAlignment="0" applyProtection="0"/>
    <xf numFmtId="0" fontId="1" fillId="6" borderId="0" applyNumberFormat="0" applyBorder="0" applyAlignment="0" applyProtection="0"/>
    <xf numFmtId="0" fontId="10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0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0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0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0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1" fillId="0" borderId="0" applyNumberFormat="0" applyFill="0" applyBorder="0" applyAlignment="0" applyProtection="0"/>
  </cellStyleXfs>
  <cellXfs count="321">
    <xf numFmtId="0" fontId="0" fillId="0" borderId="0" xfId="0"/>
    <xf numFmtId="0" fontId="10" fillId="17" borderId="3" xfId="21" applyBorder="1" applyAlignment="1">
      <alignment horizontal="center"/>
    </xf>
    <xf numFmtId="9" fontId="0" fillId="0" borderId="0" xfId="1" applyFont="1"/>
    <xf numFmtId="0" fontId="7" fillId="0" borderId="0" xfId="0" applyFont="1"/>
    <xf numFmtId="0" fontId="1" fillId="15" borderId="3" xfId="19" applyBorder="1" applyAlignment="1">
      <alignment horizontal="center"/>
    </xf>
    <xf numFmtId="0" fontId="0" fillId="0" borderId="3" xfId="0" applyBorder="1" applyAlignment="1">
      <alignment horizontal="center"/>
    </xf>
    <xf numFmtId="0" fontId="12" fillId="0" borderId="3" xfId="0" applyFont="1" applyBorder="1" applyAlignment="1">
      <alignment horizontal="center"/>
    </xf>
    <xf numFmtId="0" fontId="1" fillId="19" borderId="3" xfId="23" applyBorder="1" applyAlignment="1">
      <alignment horizontal="right"/>
    </xf>
    <xf numFmtId="2" fontId="0" fillId="0" borderId="3" xfId="0" applyNumberFormat="1" applyBorder="1" applyAlignment="1">
      <alignment horizontal="center"/>
    </xf>
    <xf numFmtId="2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2" fontId="0" fillId="0" borderId="0" xfId="0" applyNumberFormat="1"/>
    <xf numFmtId="0" fontId="1" fillId="19" borderId="3" xfId="23" applyBorder="1" applyAlignment="1">
      <alignment horizontal="center"/>
    </xf>
    <xf numFmtId="165" fontId="0" fillId="0" borderId="3" xfId="0" applyNumberFormat="1" applyBorder="1" applyAlignment="1">
      <alignment horizontal="center"/>
    </xf>
    <xf numFmtId="0" fontId="8" fillId="0" borderId="0" xfId="8"/>
    <xf numFmtId="0" fontId="1" fillId="20" borderId="3" xfId="24" applyBorder="1" applyAlignment="1">
      <alignment horizontal="center"/>
    </xf>
    <xf numFmtId="165" fontId="12" fillId="0" borderId="0" xfId="0" applyNumberFormat="1" applyFont="1" applyAlignment="1">
      <alignment horizontal="center"/>
    </xf>
    <xf numFmtId="0" fontId="10" fillId="10" borderId="3" xfId="14" applyBorder="1" applyAlignment="1">
      <alignment horizontal="center"/>
    </xf>
    <xf numFmtId="166" fontId="0" fillId="0" borderId="3" xfId="0" applyNumberFormat="1" applyBorder="1" applyAlignment="1">
      <alignment horizontal="center"/>
    </xf>
    <xf numFmtId="2" fontId="7" fillId="0" borderId="0" xfId="0" applyNumberFormat="1" applyFont="1"/>
    <xf numFmtId="0" fontId="11" fillId="0" borderId="0" xfId="28"/>
    <xf numFmtId="164" fontId="0" fillId="0" borderId="3" xfId="0" applyNumberFormat="1" applyBorder="1" applyAlignment="1">
      <alignment horizontal="center"/>
    </xf>
    <xf numFmtId="10" fontId="0" fillId="0" borderId="3" xfId="1" applyNumberFormat="1" applyFont="1" applyBorder="1" applyAlignment="1">
      <alignment horizontal="center"/>
    </xf>
    <xf numFmtId="167" fontId="0" fillId="0" borderId="3" xfId="1" applyNumberFormat="1" applyFont="1" applyBorder="1" applyAlignment="1">
      <alignment horizontal="center"/>
    </xf>
    <xf numFmtId="0" fontId="10" fillId="5" borderId="3" xfId="9" applyBorder="1" applyAlignment="1">
      <alignment horizontal="center"/>
    </xf>
    <xf numFmtId="0" fontId="1" fillId="6" borderId="3" xfId="10" applyBorder="1" applyAlignment="1">
      <alignment horizontal="center"/>
    </xf>
    <xf numFmtId="0" fontId="0" fillId="6" borderId="3" xfId="10" applyFont="1" applyBorder="1" applyAlignment="1">
      <alignment horizontal="center"/>
    </xf>
    <xf numFmtId="0" fontId="1" fillId="6" borderId="3" xfId="1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13" fillId="11" borderId="3" xfId="15" applyFont="1" applyBorder="1" applyAlignment="1">
      <alignment horizontal="center" vertical="center"/>
    </xf>
    <xf numFmtId="2" fontId="13" fillId="11" borderId="3" xfId="15" applyNumberFormat="1" applyFont="1" applyBorder="1" applyAlignment="1">
      <alignment horizontal="center" vertical="center"/>
    </xf>
    <xf numFmtId="0" fontId="15" fillId="0" borderId="3" xfId="0" applyFont="1" applyBorder="1" applyAlignment="1">
      <alignment horizontal="center" vertical="center"/>
    </xf>
    <xf numFmtId="2" fontId="15" fillId="0" borderId="3" xfId="0" applyNumberFormat="1" applyFont="1" applyBorder="1" applyAlignment="1">
      <alignment horizontal="center" vertical="center"/>
    </xf>
    <xf numFmtId="0" fontId="15" fillId="0" borderId="0" xfId="0" applyFont="1"/>
    <xf numFmtId="0" fontId="15" fillId="6" borderId="3" xfId="10" applyFont="1" applyBorder="1" applyAlignment="1">
      <alignment horizontal="center" vertical="center"/>
    </xf>
    <xf numFmtId="0" fontId="15" fillId="11" borderId="3" xfId="15" applyFont="1" applyBorder="1" applyAlignment="1">
      <alignment horizontal="center" vertical="center"/>
    </xf>
    <xf numFmtId="2" fontId="15" fillId="11" borderId="3" xfId="15" applyNumberFormat="1" applyFont="1" applyBorder="1" applyAlignment="1">
      <alignment horizontal="center" vertical="center"/>
    </xf>
    <xf numFmtId="2" fontId="1" fillId="12" borderId="3" xfId="16" applyNumberFormat="1" applyBorder="1" applyAlignment="1">
      <alignment horizontal="center"/>
    </xf>
    <xf numFmtId="2" fontId="13" fillId="0" borderId="3" xfId="0" applyNumberFormat="1" applyFont="1" applyBorder="1" applyAlignment="1">
      <alignment horizontal="center"/>
    </xf>
    <xf numFmtId="2" fontId="13" fillId="4" borderId="3" xfId="7" applyNumberFormat="1" applyFont="1" applyBorder="1" applyAlignment="1">
      <alignment horizontal="center" vertical="center"/>
    </xf>
    <xf numFmtId="0" fontId="13" fillId="0" borderId="3" xfId="0" applyFont="1" applyBorder="1" applyAlignment="1">
      <alignment horizontal="center" vertical="center"/>
    </xf>
    <xf numFmtId="2" fontId="13" fillId="0" borderId="3" xfId="0" applyNumberFormat="1" applyFont="1" applyBorder="1" applyAlignment="1">
      <alignment horizontal="center" vertical="center"/>
    </xf>
    <xf numFmtId="165" fontId="13" fillId="0" borderId="3" xfId="0" applyNumberFormat="1" applyFont="1" applyBorder="1" applyAlignment="1">
      <alignment horizontal="center"/>
    </xf>
    <xf numFmtId="0" fontId="15" fillId="4" borderId="3" xfId="7" applyFont="1" applyBorder="1" applyAlignment="1">
      <alignment horizontal="center" vertical="center"/>
    </xf>
    <xf numFmtId="2" fontId="15" fillId="0" borderId="3" xfId="0" applyNumberFormat="1" applyFont="1" applyBorder="1" applyAlignment="1">
      <alignment horizontal="center"/>
    </xf>
    <xf numFmtId="0" fontId="15" fillId="0" borderId="3" xfId="0" applyFont="1" applyBorder="1" applyAlignment="1">
      <alignment horizontal="center"/>
    </xf>
    <xf numFmtId="0" fontId="13" fillId="4" borderId="3" xfId="7" applyFont="1" applyBorder="1" applyAlignment="1">
      <alignment horizontal="center" vertical="center"/>
    </xf>
    <xf numFmtId="0" fontId="13" fillId="4" borderId="7" xfId="7" applyFont="1" applyBorder="1" applyAlignment="1">
      <alignment horizontal="center" vertical="center"/>
    </xf>
    <xf numFmtId="2" fontId="0" fillId="0" borderId="3" xfId="0" applyNumberFormat="1" applyBorder="1" applyAlignment="1">
      <alignment horizontal="center" vertical="center"/>
    </xf>
    <xf numFmtId="2" fontId="15" fillId="0" borderId="0" xfId="0" applyNumberFormat="1" applyFont="1"/>
    <xf numFmtId="0" fontId="13" fillId="0" borderId="8" xfId="0" applyFont="1" applyBorder="1" applyAlignment="1">
      <alignment horizontal="center" vertical="center"/>
    </xf>
    <xf numFmtId="2" fontId="13" fillId="0" borderId="8" xfId="0" applyNumberFormat="1" applyFont="1" applyBorder="1" applyAlignment="1">
      <alignment horizontal="center" vertical="center"/>
    </xf>
    <xf numFmtId="0" fontId="13" fillId="11" borderId="9" xfId="15" applyFont="1" applyBorder="1" applyAlignment="1">
      <alignment horizontal="center" vertical="center"/>
    </xf>
    <xf numFmtId="2" fontId="13" fillId="11" borderId="9" xfId="15" applyNumberFormat="1" applyFont="1" applyBorder="1" applyAlignment="1">
      <alignment horizontal="center" vertical="center"/>
    </xf>
    <xf numFmtId="0" fontId="0" fillId="6" borderId="3" xfId="10" applyFont="1" applyBorder="1" applyAlignment="1">
      <alignment horizontal="center" vertical="center"/>
    </xf>
    <xf numFmtId="0" fontId="0" fillId="0" borderId="4" xfId="0" applyBorder="1" applyAlignment="1">
      <alignment horizontal="center"/>
    </xf>
    <xf numFmtId="0" fontId="0" fillId="0" borderId="6" xfId="0" applyBorder="1" applyAlignment="1">
      <alignment horizontal="center"/>
    </xf>
    <xf numFmtId="0" fontId="7" fillId="0" borderId="0" xfId="0" applyFont="1" applyAlignment="1">
      <alignment vertical="center" wrapText="1"/>
    </xf>
    <xf numFmtId="0" fontId="10" fillId="21" borderId="3" xfId="25" applyBorder="1" applyAlignment="1">
      <alignment horizontal="center"/>
    </xf>
    <xf numFmtId="0" fontId="1" fillId="22" borderId="3" xfId="26" applyBorder="1" applyAlignment="1">
      <alignment horizontal="center"/>
    </xf>
    <xf numFmtId="0" fontId="4" fillId="2" borderId="3" xfId="4" applyBorder="1" applyAlignment="1">
      <alignment horizontal="center"/>
    </xf>
    <xf numFmtId="0" fontId="8" fillId="0" borderId="0" xfId="8" applyNumberFormat="1" applyAlignment="1">
      <alignment horizontal="left"/>
    </xf>
    <xf numFmtId="0" fontId="10" fillId="7" borderId="3" xfId="11" applyBorder="1" applyAlignment="1">
      <alignment horizontal="center" vertical="center"/>
    </xf>
    <xf numFmtId="0" fontId="1" fillId="18" borderId="3" xfId="22" applyBorder="1" applyAlignment="1">
      <alignment horizontal="center"/>
    </xf>
    <xf numFmtId="0" fontId="1" fillId="18" borderId="3" xfId="22" applyBorder="1" applyAlignment="1">
      <alignment horizontal="center" vertical="center"/>
    </xf>
    <xf numFmtId="2" fontId="5" fillId="3" borderId="3" xfId="5" applyNumberFormat="1" applyBorder="1" applyAlignment="1">
      <alignment horizontal="center" vertical="center"/>
    </xf>
    <xf numFmtId="0" fontId="1" fillId="9" borderId="3" xfId="13" applyBorder="1" applyAlignment="1">
      <alignment horizontal="center"/>
    </xf>
    <xf numFmtId="1" fontId="0" fillId="0" borderId="3" xfId="0" applyNumberFormat="1" applyBorder="1" applyAlignment="1">
      <alignment horizontal="center"/>
    </xf>
    <xf numFmtId="0" fontId="0" fillId="18" borderId="3" xfId="22" applyFont="1" applyBorder="1" applyAlignment="1">
      <alignment horizontal="center" vertical="center"/>
    </xf>
    <xf numFmtId="0" fontId="10" fillId="7" borderId="3" xfId="11" applyBorder="1" applyAlignment="1">
      <alignment horizontal="center"/>
    </xf>
    <xf numFmtId="168" fontId="0" fillId="0" borderId="3" xfId="0" applyNumberFormat="1" applyBorder="1" applyAlignment="1">
      <alignment horizontal="center"/>
    </xf>
    <xf numFmtId="0" fontId="1" fillId="23" borderId="3" xfId="27" applyBorder="1" applyAlignment="1">
      <alignment horizontal="center"/>
    </xf>
    <xf numFmtId="44" fontId="0" fillId="0" borderId="3" xfId="0" applyNumberFormat="1" applyBorder="1" applyAlignment="1">
      <alignment horizontal="center"/>
    </xf>
    <xf numFmtId="0" fontId="0" fillId="0" borderId="3" xfId="0" applyBorder="1"/>
    <xf numFmtId="9" fontId="0" fillId="0" borderId="3" xfId="1" applyFont="1" applyBorder="1" applyAlignment="1">
      <alignment horizontal="center"/>
    </xf>
    <xf numFmtId="0" fontId="13" fillId="0" borderId="3" xfId="0" applyFont="1" applyBorder="1"/>
    <xf numFmtId="44" fontId="13" fillId="0" borderId="3" xfId="0" applyNumberFormat="1" applyFont="1" applyBorder="1" applyAlignment="1">
      <alignment horizontal="center"/>
    </xf>
    <xf numFmtId="44" fontId="0" fillId="0" borderId="10" xfId="0" applyNumberFormat="1" applyBorder="1" applyAlignment="1">
      <alignment horizontal="center"/>
    </xf>
    <xf numFmtId="0" fontId="13" fillId="0" borderId="10" xfId="0" applyFont="1" applyBorder="1"/>
    <xf numFmtId="2" fontId="0" fillId="0" borderId="10" xfId="0" applyNumberFormat="1" applyBorder="1" applyAlignment="1">
      <alignment horizontal="center"/>
    </xf>
    <xf numFmtId="0" fontId="0" fillId="0" borderId="10" xfId="0" applyBorder="1" applyAlignment="1">
      <alignment horizontal="center"/>
    </xf>
    <xf numFmtId="9" fontId="0" fillId="0" borderId="10" xfId="1" applyFont="1" applyBorder="1" applyAlignment="1">
      <alignment horizontal="center"/>
    </xf>
    <xf numFmtId="44" fontId="9" fillId="0" borderId="12" xfId="0" applyNumberFormat="1" applyFont="1" applyBorder="1"/>
    <xf numFmtId="9" fontId="9" fillId="0" borderId="13" xfId="1" applyFont="1" applyFill="1" applyBorder="1" applyAlignment="1">
      <alignment horizontal="center"/>
    </xf>
    <xf numFmtId="44" fontId="0" fillId="0" borderId="3" xfId="0" applyNumberFormat="1" applyBorder="1"/>
    <xf numFmtId="0" fontId="1" fillId="12" borderId="3" xfId="16" applyBorder="1"/>
    <xf numFmtId="0" fontId="0" fillId="12" borderId="3" xfId="16" applyFont="1" applyBorder="1"/>
    <xf numFmtId="0" fontId="1" fillId="12" borderId="11" xfId="16" applyBorder="1"/>
    <xf numFmtId="0" fontId="0" fillId="0" borderId="11" xfId="0" applyBorder="1" applyAlignment="1">
      <alignment horizontal="center"/>
    </xf>
    <xf numFmtId="0" fontId="1" fillId="12" borderId="3" xfId="16" applyBorder="1" applyAlignment="1">
      <alignment horizontal="center"/>
    </xf>
    <xf numFmtId="44" fontId="0" fillId="0" borderId="10" xfId="0" applyNumberFormat="1" applyBorder="1"/>
    <xf numFmtId="9" fontId="9" fillId="0" borderId="13" xfId="1" applyFont="1" applyBorder="1" applyAlignment="1">
      <alignment horizontal="center"/>
    </xf>
    <xf numFmtId="0" fontId="1" fillId="23" borderId="10" xfId="27" applyBorder="1" applyAlignment="1">
      <alignment horizontal="center"/>
    </xf>
    <xf numFmtId="0" fontId="1" fillId="23" borderId="14" xfId="27" applyBorder="1" applyAlignment="1">
      <alignment horizontal="center"/>
    </xf>
    <xf numFmtId="2" fontId="0" fillId="0" borderId="16" xfId="0" applyNumberFormat="1" applyBorder="1" applyAlignment="1">
      <alignment horizontal="center"/>
    </xf>
    <xf numFmtId="0" fontId="0" fillId="0" borderId="16" xfId="0" applyBorder="1" applyAlignment="1">
      <alignment horizontal="center"/>
    </xf>
    <xf numFmtId="0" fontId="1" fillId="9" borderId="9" xfId="13" applyBorder="1" applyAlignment="1">
      <alignment horizontal="center"/>
    </xf>
    <xf numFmtId="44" fontId="0" fillId="0" borderId="9" xfId="0" applyNumberFormat="1" applyBorder="1" applyAlignment="1">
      <alignment horizontal="center"/>
    </xf>
    <xf numFmtId="9" fontId="0" fillId="0" borderId="3" xfId="1" applyFont="1" applyBorder="1"/>
    <xf numFmtId="9" fontId="0" fillId="0" borderId="3" xfId="0" applyNumberFormat="1" applyBorder="1" applyAlignment="1">
      <alignment horizontal="center"/>
    </xf>
    <xf numFmtId="0" fontId="1" fillId="12" borderId="9" xfId="16" applyBorder="1" applyAlignment="1">
      <alignment horizontal="center"/>
    </xf>
    <xf numFmtId="2" fontId="0" fillId="0" borderId="9" xfId="0" applyNumberFormat="1" applyBorder="1" applyAlignment="1">
      <alignment horizontal="center"/>
    </xf>
    <xf numFmtId="0" fontId="0" fillId="0" borderId="9" xfId="0" applyBorder="1" applyAlignment="1">
      <alignment horizontal="center"/>
    </xf>
    <xf numFmtId="2" fontId="0" fillId="0" borderId="3" xfId="0" applyNumberFormat="1" applyBorder="1"/>
    <xf numFmtId="0" fontId="0" fillId="15" borderId="3" xfId="19" applyFont="1" applyBorder="1" applyAlignment="1">
      <alignment horizontal="center"/>
    </xf>
    <xf numFmtId="0" fontId="0" fillId="0" borderId="3" xfId="0" applyBorder="1" applyAlignment="1">
      <alignment horizontal="left"/>
    </xf>
    <xf numFmtId="0" fontId="1" fillId="12" borderId="3" xfId="16" applyBorder="1" applyAlignment="1">
      <alignment horizontal="center" vertical="center"/>
    </xf>
    <xf numFmtId="1" fontId="5" fillId="3" borderId="3" xfId="5" applyNumberFormat="1" applyBorder="1"/>
    <xf numFmtId="0" fontId="0" fillId="0" borderId="10" xfId="0" applyBorder="1"/>
    <xf numFmtId="0" fontId="9" fillId="0" borderId="12" xfId="0" applyFont="1" applyBorder="1" applyAlignment="1">
      <alignment horizontal="right"/>
    </xf>
    <xf numFmtId="44" fontId="9" fillId="0" borderId="17" xfId="0" applyNumberFormat="1" applyFont="1" applyBorder="1"/>
    <xf numFmtId="0" fontId="1" fillId="23" borderId="9" xfId="27" applyBorder="1" applyAlignment="1">
      <alignment horizontal="center"/>
    </xf>
    <xf numFmtId="44" fontId="0" fillId="0" borderId="0" xfId="0" applyNumberFormat="1"/>
    <xf numFmtId="44" fontId="0" fillId="0" borderId="0" xfId="0" applyNumberFormat="1" applyAlignment="1">
      <alignment horizontal="center"/>
    </xf>
    <xf numFmtId="44" fontId="9" fillId="0" borderId="17" xfId="0" applyNumberFormat="1" applyFont="1" applyBorder="1" applyAlignment="1">
      <alignment horizontal="center"/>
    </xf>
    <xf numFmtId="44" fontId="9" fillId="0" borderId="12" xfId="0" applyNumberFormat="1" applyFont="1" applyBorder="1" applyAlignment="1">
      <alignment horizontal="center"/>
    </xf>
    <xf numFmtId="0" fontId="6" fillId="21" borderId="18" xfId="25" applyFont="1" applyBorder="1"/>
    <xf numFmtId="44" fontId="19" fillId="0" borderId="19" xfId="0" applyNumberFormat="1" applyFont="1" applyBorder="1"/>
    <xf numFmtId="0" fontId="6" fillId="21" borderId="20" xfId="25" applyFont="1" applyBorder="1"/>
    <xf numFmtId="44" fontId="19" fillId="0" borderId="21" xfId="0" applyNumberFormat="1" applyFont="1" applyBorder="1"/>
    <xf numFmtId="0" fontId="6" fillId="21" borderId="22" xfId="25" applyFont="1" applyBorder="1"/>
    <xf numFmtId="44" fontId="19" fillId="0" borderId="23" xfId="0" applyNumberFormat="1" applyFont="1" applyBorder="1"/>
    <xf numFmtId="0" fontId="2" fillId="0" borderId="0" xfId="2" applyFill="1" applyBorder="1" applyAlignment="1"/>
    <xf numFmtId="0" fontId="8" fillId="0" borderId="0" xfId="8" applyAlignment="1">
      <alignment horizontal="right"/>
    </xf>
    <xf numFmtId="0" fontId="0" fillId="0" borderId="0" xfId="0" applyAlignment="1">
      <alignment horizontal="center" vertical="center"/>
    </xf>
    <xf numFmtId="0" fontId="10" fillId="17" borderId="18" xfId="21" applyBorder="1" applyAlignment="1">
      <alignment horizontal="center" vertical="center"/>
    </xf>
    <xf numFmtId="0" fontId="10" fillId="5" borderId="19" xfId="9" applyBorder="1" applyAlignment="1">
      <alignment horizontal="center" vertical="center"/>
    </xf>
    <xf numFmtId="0" fontId="1" fillId="6" borderId="24" xfId="10" applyBorder="1" applyAlignment="1">
      <alignment horizontal="center" vertical="center"/>
    </xf>
    <xf numFmtId="2" fontId="0" fillId="0" borderId="20" xfId="0" applyNumberFormat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2" fontId="0" fillId="0" borderId="20" xfId="0" applyNumberFormat="1" applyBorder="1" applyAlignment="1">
      <alignment horizontal="center"/>
    </xf>
    <xf numFmtId="0" fontId="1" fillId="6" borderId="25" xfId="10" applyBorder="1" applyAlignment="1">
      <alignment horizontal="center" vertical="center"/>
    </xf>
    <xf numFmtId="2" fontId="9" fillId="11" borderId="20" xfId="15" applyNumberFormat="1" applyFont="1" applyBorder="1" applyAlignment="1">
      <alignment horizontal="center" vertical="center"/>
    </xf>
    <xf numFmtId="0" fontId="9" fillId="11" borderId="21" xfId="15" applyFont="1" applyBorder="1" applyAlignment="1">
      <alignment horizontal="center" vertical="center"/>
    </xf>
    <xf numFmtId="0" fontId="6" fillId="7" borderId="18" xfId="11" applyFont="1" applyBorder="1" applyAlignment="1">
      <alignment horizontal="center"/>
    </xf>
    <xf numFmtId="44" fontId="9" fillId="0" borderId="26" xfId="0" applyNumberFormat="1" applyFont="1" applyBorder="1"/>
    <xf numFmtId="0" fontId="9" fillId="0" borderId="19" xfId="0" applyFont="1" applyBorder="1" applyAlignment="1">
      <alignment horizontal="center"/>
    </xf>
    <xf numFmtId="2" fontId="0" fillId="0" borderId="21" xfId="0" applyNumberFormat="1" applyBorder="1" applyAlignment="1">
      <alignment horizontal="center" vertical="center"/>
    </xf>
    <xf numFmtId="0" fontId="0" fillId="0" borderId="21" xfId="0" applyBorder="1" applyAlignment="1">
      <alignment horizontal="center"/>
    </xf>
    <xf numFmtId="2" fontId="0" fillId="0" borderId="21" xfId="0" applyNumberFormat="1" applyBorder="1" applyAlignment="1">
      <alignment horizontal="center"/>
    </xf>
    <xf numFmtId="0" fontId="6" fillId="7" borderId="20" xfId="11" applyFont="1" applyBorder="1" applyAlignment="1">
      <alignment horizontal="center"/>
    </xf>
    <xf numFmtId="44" fontId="9" fillId="0" borderId="3" xfId="0" applyNumberFormat="1" applyFont="1" applyBorder="1"/>
    <xf numFmtId="0" fontId="9" fillId="0" borderId="21" xfId="0" applyFont="1" applyBorder="1" applyAlignment="1">
      <alignment horizontal="center"/>
    </xf>
    <xf numFmtId="164" fontId="0" fillId="0" borderId="20" xfId="0" applyNumberFormat="1" applyBorder="1" applyAlignment="1">
      <alignment horizontal="center" vertical="center"/>
    </xf>
    <xf numFmtId="164" fontId="0" fillId="0" borderId="21" xfId="0" applyNumberFormat="1" applyBorder="1" applyAlignment="1">
      <alignment horizontal="center" vertical="center"/>
    </xf>
    <xf numFmtId="0" fontId="6" fillId="7" borderId="27" xfId="11" applyFont="1" applyBorder="1" applyAlignment="1">
      <alignment horizontal="center"/>
    </xf>
    <xf numFmtId="44" fontId="9" fillId="0" borderId="16" xfId="0" applyNumberFormat="1" applyFont="1" applyBorder="1"/>
    <xf numFmtId="0" fontId="9" fillId="0" borderId="28" xfId="0" applyFont="1" applyBorder="1" applyAlignment="1">
      <alignment horizontal="center"/>
    </xf>
    <xf numFmtId="0" fontId="1" fillId="9" borderId="3" xfId="13" applyBorder="1"/>
    <xf numFmtId="0" fontId="1" fillId="6" borderId="29" xfId="10" applyBorder="1" applyAlignment="1">
      <alignment horizontal="center" vertical="center"/>
    </xf>
    <xf numFmtId="2" fontId="9" fillId="11" borderId="27" xfId="15" applyNumberFormat="1" applyFont="1" applyBorder="1" applyAlignment="1">
      <alignment horizontal="center" vertical="center"/>
    </xf>
    <xf numFmtId="0" fontId="9" fillId="11" borderId="28" xfId="15" applyFont="1" applyBorder="1" applyAlignment="1">
      <alignment horizontal="center" vertical="center"/>
    </xf>
    <xf numFmtId="0" fontId="10" fillId="17" borderId="30" xfId="21" applyBorder="1" applyAlignment="1">
      <alignment horizontal="center" vertical="center"/>
    </xf>
    <xf numFmtId="2" fontId="0" fillId="0" borderId="24" xfId="0" applyNumberFormat="1" applyBorder="1" applyAlignment="1">
      <alignment horizontal="center" vertical="center"/>
    </xf>
    <xf numFmtId="2" fontId="0" fillId="0" borderId="25" xfId="0" applyNumberFormat="1" applyBorder="1" applyAlignment="1">
      <alignment horizontal="center" vertical="center"/>
    </xf>
    <xf numFmtId="2" fontId="0" fillId="0" borderId="29" xfId="0" applyNumberFormat="1" applyBorder="1" applyAlignment="1">
      <alignment horizontal="center" vertical="center"/>
    </xf>
    <xf numFmtId="0" fontId="6" fillId="7" borderId="12" xfId="11" applyFont="1" applyBorder="1" applyAlignment="1">
      <alignment horizontal="center"/>
    </xf>
    <xf numFmtId="44" fontId="9" fillId="0" borderId="13" xfId="0" applyNumberFormat="1" applyFont="1" applyBorder="1"/>
    <xf numFmtId="44" fontId="9" fillId="0" borderId="0" xfId="0" applyNumberFormat="1" applyFont="1"/>
    <xf numFmtId="0" fontId="6" fillId="7" borderId="30" xfId="11" applyFont="1" applyBorder="1" applyAlignment="1">
      <alignment horizontal="center"/>
    </xf>
    <xf numFmtId="44" fontId="0" fillId="0" borderId="9" xfId="0" applyNumberFormat="1" applyBorder="1"/>
    <xf numFmtId="169" fontId="0" fillId="0" borderId="3" xfId="0" applyNumberFormat="1" applyBorder="1" applyAlignment="1">
      <alignment horizontal="center"/>
    </xf>
    <xf numFmtId="0" fontId="1" fillId="8" borderId="3" xfId="12" applyBorder="1" applyAlignment="1">
      <alignment horizontal="center"/>
    </xf>
    <xf numFmtId="0" fontId="1" fillId="8" borderId="3" xfId="12" applyBorder="1" applyAlignment="1">
      <alignment horizontal="center" vertical="center"/>
    </xf>
    <xf numFmtId="0" fontId="0" fillId="0" borderId="0" xfId="0" applyAlignment="1">
      <alignment horizontal="center"/>
    </xf>
    <xf numFmtId="0" fontId="11" fillId="0" borderId="0" xfId="28" applyBorder="1" applyAlignment="1">
      <alignment horizontal="center" vertical="center"/>
    </xf>
    <xf numFmtId="0" fontId="0" fillId="24" borderId="3" xfId="0" applyFill="1" applyBorder="1" applyAlignment="1">
      <alignment horizontal="center"/>
    </xf>
    <xf numFmtId="0" fontId="0" fillId="24" borderId="3" xfId="0" applyFill="1" applyBorder="1" applyAlignment="1">
      <alignment horizontal="center" vertical="center"/>
    </xf>
    <xf numFmtId="164" fontId="8" fillId="0" borderId="0" xfId="8" applyNumberFormat="1" applyAlignment="1">
      <alignment horizontal="center"/>
    </xf>
    <xf numFmtId="164" fontId="0" fillId="0" borderId="0" xfId="0" applyNumberFormat="1"/>
    <xf numFmtId="165" fontId="0" fillId="0" borderId="3" xfId="0" applyNumberFormat="1" applyBorder="1" applyAlignment="1">
      <alignment horizontal="center" vertical="center"/>
    </xf>
    <xf numFmtId="0" fontId="0" fillId="8" borderId="3" xfId="12" applyFont="1" applyBorder="1" applyAlignment="1">
      <alignment horizontal="center" vertical="center"/>
    </xf>
    <xf numFmtId="0" fontId="0" fillId="8" borderId="3" xfId="12" applyFont="1" applyBorder="1" applyAlignment="1">
      <alignment horizontal="center"/>
    </xf>
    <xf numFmtId="0" fontId="10" fillId="5" borderId="3" xfId="9" applyBorder="1" applyAlignment="1">
      <alignment horizontal="center" vertical="center"/>
    </xf>
    <xf numFmtId="0" fontId="0" fillId="0" borderId="0" xfId="0" applyAlignment="1">
      <alignment vertical="center"/>
    </xf>
    <xf numFmtId="164" fontId="0" fillId="0" borderId="3" xfId="0" applyNumberFormat="1" applyBorder="1" applyAlignment="1">
      <alignment horizontal="center" vertical="center"/>
    </xf>
    <xf numFmtId="2" fontId="0" fillId="0" borderId="37" xfId="0" applyNumberFormat="1" applyBorder="1" applyAlignment="1">
      <alignment horizontal="center"/>
    </xf>
    <xf numFmtId="2" fontId="7" fillId="0" borderId="37" xfId="0" applyNumberFormat="1" applyFont="1" applyBorder="1" applyAlignment="1">
      <alignment horizontal="left"/>
    </xf>
    <xf numFmtId="0" fontId="0" fillId="0" borderId="37" xfId="0" applyBorder="1"/>
    <xf numFmtId="0" fontId="10" fillId="21" borderId="3" xfId="25" applyBorder="1" applyAlignment="1">
      <alignment horizontal="center" vertical="center"/>
    </xf>
    <xf numFmtId="0" fontId="9" fillId="22" borderId="3" xfId="26" applyFont="1" applyBorder="1" applyAlignment="1">
      <alignment horizontal="center" vertical="center"/>
    </xf>
    <xf numFmtId="0" fontId="1" fillId="22" borderId="3" xfId="26" applyBorder="1" applyAlignment="1">
      <alignment horizontal="center" vertical="center"/>
    </xf>
    <xf numFmtId="0" fontId="0" fillId="22" borderId="3" xfId="26" applyFont="1" applyBorder="1" applyAlignment="1">
      <alignment horizontal="center" vertical="center"/>
    </xf>
    <xf numFmtId="0" fontId="13" fillId="22" borderId="3" xfId="26" applyFont="1" applyBorder="1" applyAlignment="1">
      <alignment horizontal="center" vertical="center"/>
    </xf>
    <xf numFmtId="165" fontId="13" fillId="0" borderId="3" xfId="0" applyNumberFormat="1" applyFont="1" applyBorder="1" applyAlignment="1">
      <alignment horizontal="center" vertical="center"/>
    </xf>
    <xf numFmtId="0" fontId="10" fillId="17" borderId="3" xfId="21" applyBorder="1" applyAlignment="1">
      <alignment horizontal="center" vertical="center"/>
    </xf>
    <xf numFmtId="0" fontId="9" fillId="18" borderId="3" xfId="22" applyFont="1" applyBorder="1" applyAlignment="1">
      <alignment horizontal="center" vertical="center"/>
    </xf>
    <xf numFmtId="0" fontId="10" fillId="10" borderId="3" xfId="14" applyBorder="1" applyAlignment="1">
      <alignment horizontal="center" vertical="center"/>
    </xf>
    <xf numFmtId="0" fontId="1" fillId="11" borderId="3" xfId="15" applyBorder="1" applyAlignment="1">
      <alignment horizontal="center" vertical="center"/>
    </xf>
    <xf numFmtId="0" fontId="0" fillId="11" borderId="3" xfId="15" applyFont="1" applyBorder="1" applyAlignment="1">
      <alignment horizontal="center" vertical="center"/>
    </xf>
    <xf numFmtId="0" fontId="7" fillId="0" borderId="0" xfId="0" applyFont="1" applyAlignment="1">
      <alignment horizontal="right"/>
    </xf>
    <xf numFmtId="2" fontId="0" fillId="0" borderId="0" xfId="0" applyNumberFormat="1" applyAlignment="1">
      <alignment horizontal="center" vertical="center"/>
    </xf>
    <xf numFmtId="2" fontId="0" fillId="0" borderId="37" xfId="0" applyNumberFormat="1" applyBorder="1" applyAlignment="1">
      <alignment horizontal="center" vertical="center"/>
    </xf>
    <xf numFmtId="0" fontId="0" fillId="0" borderId="38" xfId="0" applyBorder="1" applyAlignment="1">
      <alignment horizontal="center" vertical="center"/>
    </xf>
    <xf numFmtId="0" fontId="26" fillId="0" borderId="0" xfId="0" applyFont="1"/>
    <xf numFmtId="165" fontId="0" fillId="0" borderId="0" xfId="0" applyNumberFormat="1" applyAlignment="1">
      <alignment horizontal="center" vertical="center"/>
    </xf>
    <xf numFmtId="165" fontId="0" fillId="0" borderId="0" xfId="0" applyNumberFormat="1"/>
    <xf numFmtId="0" fontId="10" fillId="14" borderId="3" xfId="18" applyBorder="1" applyAlignment="1">
      <alignment horizontal="center" vertical="center"/>
    </xf>
    <xf numFmtId="0" fontId="1" fillId="15" borderId="3" xfId="19" applyBorder="1" applyAlignment="1">
      <alignment horizontal="center" vertical="center"/>
    </xf>
    <xf numFmtId="165" fontId="26" fillId="0" borderId="3" xfId="0" applyNumberFormat="1" applyFont="1" applyBorder="1" applyAlignment="1">
      <alignment horizontal="center" vertical="center"/>
    </xf>
    <xf numFmtId="165" fontId="26" fillId="0" borderId="0" xfId="0" applyNumberFormat="1" applyFont="1" applyAlignment="1">
      <alignment horizontal="center" vertical="center"/>
    </xf>
    <xf numFmtId="0" fontId="7" fillId="0" borderId="37" xfId="0" applyFont="1" applyBorder="1" applyAlignment="1">
      <alignment horizontal="right"/>
    </xf>
    <xf numFmtId="0" fontId="7" fillId="0" borderId="37" xfId="6" applyBorder="1"/>
    <xf numFmtId="0" fontId="8" fillId="0" borderId="37" xfId="8" applyBorder="1"/>
    <xf numFmtId="0" fontId="1" fillId="15" borderId="9" xfId="19" applyBorder="1" applyAlignment="1">
      <alignment horizontal="center" vertical="center"/>
    </xf>
    <xf numFmtId="165" fontId="13" fillId="0" borderId="9" xfId="0" applyNumberFormat="1" applyFont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37" xfId="0" applyBorder="1" applyAlignment="1">
      <alignment vertical="center"/>
    </xf>
    <xf numFmtId="0" fontId="10" fillId="21" borderId="3" xfId="25" applyBorder="1" applyAlignment="1">
      <alignment horizontal="center" vertical="center" wrapText="1"/>
    </xf>
    <xf numFmtId="11" fontId="0" fillId="0" borderId="3" xfId="0" applyNumberFormat="1" applyBorder="1" applyAlignment="1">
      <alignment horizontal="center"/>
    </xf>
    <xf numFmtId="0" fontId="26" fillId="22" borderId="3" xfId="26" applyFont="1" applyBorder="1" applyAlignment="1">
      <alignment horizontal="center"/>
    </xf>
    <xf numFmtId="0" fontId="26" fillId="0" borderId="3" xfId="0" applyFont="1" applyBorder="1" applyAlignment="1">
      <alignment horizontal="center"/>
    </xf>
    <xf numFmtId="2" fontId="26" fillId="0" borderId="3" xfId="0" applyNumberFormat="1" applyFont="1" applyBorder="1" applyAlignment="1">
      <alignment horizontal="center"/>
    </xf>
    <xf numFmtId="11" fontId="26" fillId="0" borderId="3" xfId="0" applyNumberFormat="1" applyFont="1" applyBorder="1" applyAlignment="1">
      <alignment horizontal="center"/>
    </xf>
    <xf numFmtId="167" fontId="26" fillId="0" borderId="3" xfId="1" applyNumberFormat="1" applyFont="1" applyBorder="1" applyAlignment="1">
      <alignment horizontal="center"/>
    </xf>
    <xf numFmtId="2" fontId="8" fillId="0" borderId="0" xfId="8" applyNumberFormat="1" applyAlignment="1">
      <alignment horizontal="center"/>
    </xf>
    <xf numFmtId="0" fontId="7" fillId="0" borderId="3" xfId="0" applyFont="1" applyBorder="1" applyAlignment="1">
      <alignment horizontal="center"/>
    </xf>
    <xf numFmtId="167" fontId="7" fillId="0" borderId="3" xfId="1" applyNumberFormat="1" applyFont="1" applyBorder="1" applyAlignment="1">
      <alignment horizontal="center"/>
    </xf>
    <xf numFmtId="11" fontId="4" fillId="2" borderId="3" xfId="4" applyNumberFormat="1" applyBorder="1" applyAlignment="1">
      <alignment horizontal="center"/>
    </xf>
    <xf numFmtId="0" fontId="10" fillId="21" borderId="3" xfId="25" applyBorder="1" applyAlignment="1">
      <alignment horizontal="center"/>
    </xf>
    <xf numFmtId="0" fontId="10" fillId="7" borderId="3" xfId="11" applyBorder="1" applyAlignment="1">
      <alignment horizontal="center" vertic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2" fillId="0" borderId="1" xfId="2" applyFill="1" applyAlignment="1">
      <alignment horizontal="center"/>
    </xf>
    <xf numFmtId="0" fontId="10" fillId="7" borderId="10" xfId="11" applyBorder="1" applyAlignment="1">
      <alignment horizontal="center" vertical="center"/>
    </xf>
    <xf numFmtId="0" fontId="10" fillId="7" borderId="9" xfId="11" applyBorder="1" applyAlignment="1">
      <alignment horizontal="center" vertical="center"/>
    </xf>
    <xf numFmtId="0" fontId="0" fillId="0" borderId="3" xfId="0" applyBorder="1" applyAlignment="1">
      <alignment horizontal="center"/>
    </xf>
    <xf numFmtId="0" fontId="0" fillId="12" borderId="10" xfId="16" applyFont="1" applyBorder="1" applyAlignment="1">
      <alignment horizontal="center" vertical="center" wrapText="1"/>
    </xf>
    <xf numFmtId="0" fontId="0" fillId="12" borderId="9" xfId="16" applyFont="1" applyBorder="1" applyAlignment="1">
      <alignment horizontal="center" vertical="center" wrapText="1"/>
    </xf>
    <xf numFmtId="0" fontId="0" fillId="16" borderId="4" xfId="20" applyFont="1" applyBorder="1" applyAlignment="1">
      <alignment horizontal="center"/>
    </xf>
    <xf numFmtId="0" fontId="0" fillId="16" borderId="5" xfId="20" applyFont="1" applyBorder="1" applyAlignment="1">
      <alignment horizontal="center"/>
    </xf>
    <xf numFmtId="0" fontId="0" fillId="16" borderId="6" xfId="20" applyFont="1" applyBorder="1" applyAlignment="1">
      <alignment horizontal="center"/>
    </xf>
    <xf numFmtId="0" fontId="1" fillId="16" borderId="4" xfId="20" applyBorder="1" applyAlignment="1">
      <alignment horizontal="center"/>
    </xf>
    <xf numFmtId="0" fontId="1" fillId="16" borderId="5" xfId="20" applyBorder="1" applyAlignment="1">
      <alignment horizontal="center"/>
    </xf>
    <xf numFmtId="0" fontId="1" fillId="16" borderId="6" xfId="20" applyBorder="1" applyAlignment="1">
      <alignment horizontal="center"/>
    </xf>
    <xf numFmtId="0" fontId="0" fillId="15" borderId="10" xfId="19" applyFont="1" applyBorder="1" applyAlignment="1">
      <alignment horizontal="center" vertical="center"/>
    </xf>
    <xf numFmtId="0" fontId="0" fillId="15" borderId="9" xfId="19" applyFont="1" applyBorder="1" applyAlignment="1">
      <alignment horizontal="center" vertical="center"/>
    </xf>
    <xf numFmtId="0" fontId="10" fillId="14" borderId="3" xfId="18" applyBorder="1" applyAlignment="1">
      <alignment horizontal="center"/>
    </xf>
    <xf numFmtId="44" fontId="0" fillId="0" borderId="3" xfId="0" applyNumberFormat="1" applyBorder="1" applyAlignment="1">
      <alignment horizontal="center"/>
    </xf>
    <xf numFmtId="0" fontId="1" fillId="12" borderId="10" xfId="16" applyBorder="1" applyAlignment="1">
      <alignment horizontal="center" vertical="center"/>
    </xf>
    <xf numFmtId="0" fontId="1" fillId="12" borderId="9" xfId="16" applyBorder="1" applyAlignment="1">
      <alignment horizontal="center" vertical="center"/>
    </xf>
    <xf numFmtId="0" fontId="1" fillId="12" borderId="11" xfId="16" applyBorder="1" applyAlignment="1">
      <alignment horizontal="center" vertical="center"/>
    </xf>
    <xf numFmtId="0" fontId="1" fillId="12" borderId="15" xfId="16" applyBorder="1" applyAlignment="1">
      <alignment horizontal="center" vertical="center"/>
    </xf>
    <xf numFmtId="0" fontId="10" fillId="7" borderId="4" xfId="11" applyBorder="1" applyAlignment="1">
      <alignment horizontal="center"/>
    </xf>
    <xf numFmtId="0" fontId="10" fillId="7" borderId="5" xfId="11" applyBorder="1" applyAlignment="1">
      <alignment horizontal="center"/>
    </xf>
    <xf numFmtId="0" fontId="10" fillId="7" borderId="6" xfId="11" applyBorder="1" applyAlignment="1">
      <alignment horizontal="center"/>
    </xf>
    <xf numFmtId="0" fontId="10" fillId="7" borderId="3" xfId="11" applyBorder="1" applyAlignment="1">
      <alignment horizontal="center"/>
    </xf>
    <xf numFmtId="0" fontId="1" fillId="13" borderId="3" xfId="17" applyBorder="1" applyAlignment="1">
      <alignment horizontal="center"/>
    </xf>
    <xf numFmtId="0" fontId="10" fillId="21" borderId="3" xfId="25" applyBorder="1" applyAlignment="1">
      <alignment horizontal="left"/>
    </xf>
    <xf numFmtId="0" fontId="10" fillId="10" borderId="3" xfId="14" applyBorder="1" applyAlignment="1">
      <alignment horizontal="center"/>
    </xf>
    <xf numFmtId="0" fontId="1" fillId="9" borderId="3" xfId="13" applyBorder="1" applyAlignment="1">
      <alignment horizontal="center" vertical="center"/>
    </xf>
    <xf numFmtId="0" fontId="1" fillId="23" borderId="3" xfId="27" applyBorder="1" applyAlignment="1">
      <alignment horizontal="center"/>
    </xf>
    <xf numFmtId="0" fontId="2" fillId="0" borderId="1" xfId="2" applyAlignment="1">
      <alignment horizontal="center"/>
    </xf>
    <xf numFmtId="0" fontId="10" fillId="17" borderId="3" xfId="21" applyBorder="1" applyAlignment="1">
      <alignment horizontal="center"/>
    </xf>
    <xf numFmtId="0" fontId="13" fillId="6" borderId="3" xfId="10" applyFont="1" applyBorder="1" applyAlignment="1">
      <alignment horizontal="center" vertical="center"/>
    </xf>
    <xf numFmtId="0" fontId="10" fillId="5" borderId="4" xfId="9" applyBorder="1" applyAlignment="1">
      <alignment horizontal="center" vertical="center"/>
    </xf>
    <xf numFmtId="0" fontId="10" fillId="5" borderId="5" xfId="9" applyBorder="1" applyAlignment="1">
      <alignment horizontal="center" vertical="center"/>
    </xf>
    <xf numFmtId="0" fontId="10" fillId="5" borderId="6" xfId="9" applyBorder="1" applyAlignment="1">
      <alignment horizontal="center" vertical="center"/>
    </xf>
    <xf numFmtId="0" fontId="0" fillId="6" borderId="10" xfId="10" applyFont="1" applyBorder="1" applyAlignment="1">
      <alignment horizontal="center" vertical="center"/>
    </xf>
    <xf numFmtId="0" fontId="0" fillId="6" borderId="9" xfId="10" applyFont="1" applyBorder="1" applyAlignment="1">
      <alignment horizontal="center" vertical="center"/>
    </xf>
    <xf numFmtId="0" fontId="0" fillId="6" borderId="11" xfId="10" applyFont="1" applyBorder="1" applyAlignment="1">
      <alignment horizontal="center" vertical="center"/>
    </xf>
    <xf numFmtId="0" fontId="13" fillId="6" borderId="8" xfId="10" applyFont="1" applyBorder="1" applyAlignment="1">
      <alignment horizontal="center" vertical="center"/>
    </xf>
    <xf numFmtId="0" fontId="13" fillId="6" borderId="9" xfId="10" applyFont="1" applyBorder="1" applyAlignment="1">
      <alignment horizontal="center" vertical="center"/>
    </xf>
    <xf numFmtId="0" fontId="15" fillId="5" borderId="4" xfId="9" applyFont="1" applyBorder="1" applyAlignment="1">
      <alignment horizontal="center" vertical="center"/>
    </xf>
    <xf numFmtId="0" fontId="15" fillId="5" borderId="5" xfId="9" applyFont="1" applyBorder="1" applyAlignment="1">
      <alignment horizontal="center" vertical="center"/>
    </xf>
    <xf numFmtId="0" fontId="15" fillId="5" borderId="6" xfId="9" applyFont="1" applyBorder="1" applyAlignment="1">
      <alignment horizontal="center" vertical="center"/>
    </xf>
    <xf numFmtId="0" fontId="1" fillId="8" borderId="3" xfId="12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3" fillId="0" borderId="3" xfId="3" applyBorder="1" applyAlignment="1">
      <alignment horizontal="center"/>
    </xf>
    <xf numFmtId="0" fontId="11" fillId="0" borderId="4" xfId="28" applyBorder="1" applyAlignment="1">
      <alignment horizontal="center"/>
    </xf>
    <xf numFmtId="0" fontId="1" fillId="8" borderId="3" xfId="12" applyBorder="1" applyAlignment="1">
      <alignment horizontal="center" vertical="center" wrapText="1"/>
    </xf>
    <xf numFmtId="0" fontId="13" fillId="0" borderId="4" xfId="28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6" xfId="0" applyFont="1" applyBorder="1" applyAlignment="1">
      <alignment horizontal="center"/>
    </xf>
    <xf numFmtId="0" fontId="13" fillId="0" borderId="3" xfId="28" applyFont="1" applyBorder="1" applyAlignment="1">
      <alignment horizontal="center" vertical="center"/>
    </xf>
    <xf numFmtId="0" fontId="1" fillId="8" borderId="10" xfId="12" applyBorder="1" applyAlignment="1">
      <alignment horizontal="center" vertical="center"/>
    </xf>
    <xf numFmtId="0" fontId="1" fillId="8" borderId="9" xfId="12" applyBorder="1" applyAlignment="1">
      <alignment horizontal="center" vertical="center"/>
    </xf>
    <xf numFmtId="0" fontId="11" fillId="0" borderId="31" xfId="28" applyBorder="1" applyAlignment="1">
      <alignment horizontal="center" vertical="center"/>
    </xf>
    <xf numFmtId="0" fontId="11" fillId="0" borderId="32" xfId="28" applyBorder="1" applyAlignment="1">
      <alignment horizontal="center" vertical="center"/>
    </xf>
    <xf numFmtId="0" fontId="11" fillId="0" borderId="33" xfId="28" applyBorder="1" applyAlignment="1">
      <alignment horizontal="center" vertical="center"/>
    </xf>
    <xf numFmtId="0" fontId="11" fillId="0" borderId="34" xfId="28" applyBorder="1" applyAlignment="1">
      <alignment horizontal="center" vertical="center"/>
    </xf>
    <xf numFmtId="0" fontId="11" fillId="0" borderId="35" xfId="28" applyBorder="1" applyAlignment="1">
      <alignment horizontal="center" vertical="center"/>
    </xf>
    <xf numFmtId="0" fontId="11" fillId="0" borderId="36" xfId="28" applyBorder="1" applyAlignment="1">
      <alignment horizontal="center" vertical="center"/>
    </xf>
    <xf numFmtId="0" fontId="11" fillId="0" borderId="3" xfId="28" applyBorder="1" applyAlignment="1">
      <alignment horizontal="center"/>
    </xf>
    <xf numFmtId="0" fontId="10" fillId="14" borderId="4" xfId="18" applyBorder="1" applyAlignment="1">
      <alignment horizontal="center" vertical="center"/>
    </xf>
    <xf numFmtId="0" fontId="10" fillId="14" borderId="5" xfId="18" applyBorder="1" applyAlignment="1">
      <alignment horizontal="center" vertical="center"/>
    </xf>
    <xf numFmtId="0" fontId="10" fillId="14" borderId="6" xfId="18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0" fontId="0" fillId="0" borderId="35" xfId="0" applyBorder="1" applyAlignment="1">
      <alignment horizontal="center" vertical="center"/>
    </xf>
    <xf numFmtId="0" fontId="0" fillId="0" borderId="36" xfId="0" applyBorder="1" applyAlignment="1">
      <alignment horizontal="center" vertical="center"/>
    </xf>
    <xf numFmtId="0" fontId="3" fillId="0" borderId="3" xfId="3" applyBorder="1" applyAlignment="1">
      <alignment horizontal="center" vertical="center"/>
    </xf>
    <xf numFmtId="0" fontId="10" fillId="21" borderId="3" xfId="25" applyBorder="1" applyAlignment="1">
      <alignment horizontal="center" vertical="center"/>
    </xf>
    <xf numFmtId="0" fontId="10" fillId="10" borderId="4" xfId="14" applyBorder="1" applyAlignment="1">
      <alignment horizontal="center" vertical="center"/>
    </xf>
    <xf numFmtId="0" fontId="10" fillId="10" borderId="5" xfId="14" applyBorder="1" applyAlignment="1">
      <alignment horizontal="center" vertical="center"/>
    </xf>
    <xf numFmtId="0" fontId="10" fillId="10" borderId="6" xfId="14" applyBorder="1" applyAlignment="1">
      <alignment horizontal="center" vertical="center"/>
    </xf>
    <xf numFmtId="0" fontId="3" fillId="0" borderId="12" xfId="3" applyBorder="1" applyAlignment="1">
      <alignment horizontal="center" vertical="center"/>
    </xf>
    <xf numFmtId="0" fontId="3" fillId="0" borderId="17" xfId="3" applyBorder="1" applyAlignment="1">
      <alignment horizontal="center" vertical="center"/>
    </xf>
    <xf numFmtId="0" fontId="3" fillId="0" borderId="13" xfId="3" applyBorder="1" applyAlignment="1">
      <alignment horizontal="center" vertical="center"/>
    </xf>
    <xf numFmtId="0" fontId="10" fillId="17" borderId="4" xfId="21" applyBorder="1" applyAlignment="1">
      <alignment horizontal="center" vertical="center"/>
    </xf>
    <xf numFmtId="0" fontId="10" fillId="17" borderId="5" xfId="21" applyBorder="1" applyAlignment="1">
      <alignment horizontal="center" vertical="center"/>
    </xf>
    <xf numFmtId="0" fontId="10" fillId="17" borderId="6" xfId="21" applyBorder="1" applyAlignment="1">
      <alignment horizontal="center" vertical="center"/>
    </xf>
    <xf numFmtId="0" fontId="10" fillId="7" borderId="4" xfId="11" applyBorder="1" applyAlignment="1">
      <alignment horizontal="center" vertical="center"/>
    </xf>
    <xf numFmtId="0" fontId="10" fillId="7" borderId="5" xfId="11" applyBorder="1" applyAlignment="1">
      <alignment horizontal="center" vertical="center"/>
    </xf>
    <xf numFmtId="0" fontId="10" fillId="7" borderId="6" xfId="11" applyBorder="1" applyAlignment="1">
      <alignment horizontal="center" vertical="center"/>
    </xf>
    <xf numFmtId="0" fontId="13" fillId="0" borderId="4" xfId="0" applyFont="1" applyBorder="1" applyAlignment="1">
      <alignment horizontal="center" vertical="center"/>
    </xf>
    <xf numFmtId="0" fontId="13" fillId="0" borderId="5" xfId="0" applyFont="1" applyBorder="1" applyAlignment="1">
      <alignment horizontal="center" vertical="center"/>
    </xf>
    <xf numFmtId="0" fontId="13" fillId="0" borderId="6" xfId="0" applyFont="1" applyBorder="1" applyAlignment="1">
      <alignment horizontal="center" vertical="center"/>
    </xf>
    <xf numFmtId="0" fontId="3" fillId="0" borderId="4" xfId="3" applyBorder="1" applyAlignment="1">
      <alignment horizontal="center"/>
    </xf>
    <xf numFmtId="0" fontId="3" fillId="0" borderId="5" xfId="3" applyBorder="1" applyAlignment="1">
      <alignment horizontal="center"/>
    </xf>
    <xf numFmtId="0" fontId="3" fillId="0" borderId="6" xfId="3" applyBorder="1" applyAlignment="1">
      <alignment horizontal="center"/>
    </xf>
    <xf numFmtId="0" fontId="9" fillId="0" borderId="3" xfId="0" applyFont="1" applyBorder="1" applyAlignment="1">
      <alignment horizontal="center"/>
    </xf>
    <xf numFmtId="0" fontId="8" fillId="0" borderId="0" xfId="8" applyAlignment="1">
      <alignment horizontal="right" vertical="center"/>
    </xf>
    <xf numFmtId="0" fontId="10" fillId="21" borderId="4" xfId="25" applyBorder="1" applyAlignment="1">
      <alignment horizontal="center" vertical="center" wrapText="1"/>
    </xf>
    <xf numFmtId="0" fontId="1" fillId="22" borderId="3" xfId="26" applyBorder="1" applyAlignment="1">
      <alignment horizontal="center" vertical="center"/>
    </xf>
    <xf numFmtId="167" fontId="0" fillId="0" borderId="3" xfId="1" applyNumberFormat="1" applyFont="1" applyBorder="1" applyAlignment="1">
      <alignment horizontal="center" vertical="center"/>
    </xf>
    <xf numFmtId="167" fontId="0" fillId="0" borderId="0" xfId="0" applyNumberFormat="1"/>
    <xf numFmtId="0" fontId="1" fillId="22" borderId="3" xfId="26" applyBorder="1" applyAlignment="1">
      <alignment horizontal="center" vertical="center" wrapText="1"/>
    </xf>
  </cellXfs>
  <cellStyles count="29">
    <cellStyle name="20% - Énfasis1" xfId="10" builtinId="30"/>
    <cellStyle name="20% - Énfasis2" xfId="12" builtinId="34"/>
    <cellStyle name="20% - Énfasis3" xfId="15" builtinId="38"/>
    <cellStyle name="20% - Énfasis4" xfId="19" builtinId="42"/>
    <cellStyle name="20% - Énfasis5" xfId="22" builtinId="46"/>
    <cellStyle name="20% - Énfasis6" xfId="26" builtinId="50"/>
    <cellStyle name="40% - Énfasis2" xfId="13" builtinId="35"/>
    <cellStyle name="40% - Énfasis3" xfId="16" builtinId="39"/>
    <cellStyle name="40% - Énfasis5" xfId="23" builtinId="47"/>
    <cellStyle name="40% - Énfasis6" xfId="27" builtinId="51"/>
    <cellStyle name="60% - Énfasis3" xfId="17" builtinId="40"/>
    <cellStyle name="60% - Énfasis4" xfId="20" builtinId="44"/>
    <cellStyle name="60% - Énfasis5" xfId="24" builtinId="48"/>
    <cellStyle name="Encabezado 1" xfId="2" builtinId="16"/>
    <cellStyle name="Encabezado 4" xfId="3" builtinId="19"/>
    <cellStyle name="Énfasis1" xfId="9" builtinId="29"/>
    <cellStyle name="Énfasis2" xfId="11" builtinId="33"/>
    <cellStyle name="Énfasis3" xfId="14" builtinId="37"/>
    <cellStyle name="Énfasis4" xfId="18" builtinId="41"/>
    <cellStyle name="Énfasis5" xfId="21" builtinId="45"/>
    <cellStyle name="Énfasis6" xfId="25" builtinId="49"/>
    <cellStyle name="Hipervínculo" xfId="28" builtinId="8"/>
    <cellStyle name="Incorrecto" xfId="4" builtinId="27"/>
    <cellStyle name="Neutral" xfId="5" builtinId="28"/>
    <cellStyle name="Normal" xfId="0" builtinId="0"/>
    <cellStyle name="Notas" xfId="7" builtinId="10"/>
    <cellStyle name="Porcentaje" xfId="1" builtinId="5"/>
    <cellStyle name="Texto de advertencia" xfId="6" builtinId="11"/>
    <cellStyle name="Texto explicativo" xfId="8" builtinId="5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microsoft.com/office/2017/10/relationships/person" Target="persons/person.xml"/><Relationship Id="rId5" Type="http://schemas.openxmlformats.org/officeDocument/2006/relationships/externalLink" Target="externalLinks/externalLink1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bg1">
                  <a:lumMod val="6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569-4E89-906B-4E9A75CB1118}"/>
              </c:ext>
            </c:extLst>
          </c:dPt>
          <c:dPt>
            <c:idx val="1"/>
            <c:bubble3D val="0"/>
            <c:spPr>
              <a:solidFill>
                <a:schemeClr val="bg1">
                  <a:lumMod val="9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569-4E89-906B-4E9A75CB1118}"/>
              </c:ext>
            </c:extLst>
          </c:dPt>
          <c:dPt>
            <c:idx val="2"/>
            <c:bubble3D val="0"/>
            <c:spPr>
              <a:solidFill>
                <a:schemeClr val="bg2">
                  <a:lumMod val="2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2569-4E89-906B-4E9A75CB111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Escenario 4'!$S$133:$S$135</c:f>
              <c:numCache>
                <c:formatCode>0%</c:formatCode>
                <c:ptCount val="3"/>
                <c:pt idx="0">
                  <c:v>0.16724087953648539</c:v>
                </c:pt>
                <c:pt idx="1">
                  <c:v>0.24766035734882236</c:v>
                </c:pt>
                <c:pt idx="2">
                  <c:v>0.5850987631146923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v>OMC</c:v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2569-4E89-906B-4E9A75CB111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[1]Results Pure CO2'!$O$81</c:f>
              <c:strCache>
                <c:ptCount val="1"/>
                <c:pt idx="0">
                  <c:v>Biopesticide produc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82:$M$9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O$82:$O$96</c:f>
              <c:numCache>
                <c:formatCode>0.0%</c:formatCode>
                <c:ptCount val="15"/>
                <c:pt idx="0">
                  <c:v>0</c:v>
                </c:pt>
                <c:pt idx="1">
                  <c:v>0.6958983630086629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97887350779100035</c:v>
                </c:pt>
                <c:pt idx="6">
                  <c:v>4.0870785605698554E-3</c:v>
                </c:pt>
                <c:pt idx="7">
                  <c:v>4.200276951978851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07-4763-87A0-E30FD8CD1E05}"/>
            </c:ext>
          </c:extLst>
        </c:ser>
        <c:ser>
          <c:idx val="1"/>
          <c:order val="1"/>
          <c:tx>
            <c:strRef>
              <c:f>'[1]Results Pure CO2'!$P$81</c:f>
              <c:strCache>
                <c:ptCount val="1"/>
                <c:pt idx="0">
                  <c:v>Biopesticide separ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82:$M$9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P$82:$P$96</c:f>
              <c:numCache>
                <c:formatCode>0.0%</c:formatCode>
                <c:ptCount val="15"/>
                <c:pt idx="0">
                  <c:v>0.99996297593990102</c:v>
                </c:pt>
                <c:pt idx="1">
                  <c:v>0.3034889815570801</c:v>
                </c:pt>
                <c:pt idx="2">
                  <c:v>0.98882598723160087</c:v>
                </c:pt>
                <c:pt idx="3">
                  <c:v>0.98823021962002822</c:v>
                </c:pt>
                <c:pt idx="4">
                  <c:v>0.98172750178691948</c:v>
                </c:pt>
                <c:pt idx="5">
                  <c:v>2.0964508220930274E-2</c:v>
                </c:pt>
                <c:pt idx="6">
                  <c:v>0.99546312655022462</c:v>
                </c:pt>
                <c:pt idx="7">
                  <c:v>0.99354222549313909</c:v>
                </c:pt>
                <c:pt idx="8">
                  <c:v>0.98525443359121878</c:v>
                </c:pt>
                <c:pt idx="9">
                  <c:v>0.99955860010388753</c:v>
                </c:pt>
                <c:pt idx="10">
                  <c:v>0.99046686117236948</c:v>
                </c:pt>
                <c:pt idx="11">
                  <c:v>0.99942116577682827</c:v>
                </c:pt>
                <c:pt idx="12">
                  <c:v>0.96588797182252739</c:v>
                </c:pt>
                <c:pt idx="13">
                  <c:v>0.98214542108062797</c:v>
                </c:pt>
                <c:pt idx="14">
                  <c:v>0.998752910602004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07-4763-87A0-E30FD8CD1E05}"/>
            </c:ext>
          </c:extLst>
        </c:ser>
        <c:ser>
          <c:idx val="2"/>
          <c:order val="2"/>
          <c:tx>
            <c:strRef>
              <c:f>'[1]Results Pure CO2'!$Q$81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82:$M$9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Q$82:$Q$96</c:f>
              <c:numCache>
                <c:formatCode>0.0%</c:formatCode>
                <c:ptCount val="15"/>
                <c:pt idx="0">
                  <c:v>2.8150897277195673E-5</c:v>
                </c:pt>
                <c:pt idx="1">
                  <c:v>5.9476434485515486E-4</c:v>
                </c:pt>
                <c:pt idx="2">
                  <c:v>1.1121415759394666E-2</c:v>
                </c:pt>
                <c:pt idx="3">
                  <c:v>1.0583616561562701E-2</c:v>
                </c:pt>
                <c:pt idx="4">
                  <c:v>1.7569709820269855E-2</c:v>
                </c:pt>
                <c:pt idx="5">
                  <c:v>1.6192199274709464E-4</c:v>
                </c:pt>
                <c:pt idx="6">
                  <c:v>3.0058408461333859E-4</c:v>
                </c:pt>
                <c:pt idx="7">
                  <c:v>2.0577725701337308E-3</c:v>
                </c:pt>
                <c:pt idx="8">
                  <c:v>1.4712431454462018E-2</c:v>
                </c:pt>
                <c:pt idx="9">
                  <c:v>0</c:v>
                </c:pt>
                <c:pt idx="10">
                  <c:v>9.4970581239032462E-3</c:v>
                </c:pt>
                <c:pt idx="11">
                  <c:v>5.6237448222847648E-4</c:v>
                </c:pt>
                <c:pt idx="12">
                  <c:v>3.408565237503957E-2</c:v>
                </c:pt>
                <c:pt idx="13">
                  <c:v>1.7838791278310378E-2</c:v>
                </c:pt>
                <c:pt idx="14">
                  <c:v>1.10464795160479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07-4763-87A0-E30FD8CD1E05}"/>
            </c:ext>
          </c:extLst>
        </c:ser>
        <c:ser>
          <c:idx val="3"/>
          <c:order val="3"/>
          <c:tx>
            <c:strRef>
              <c:f>'[1]Results Pure CO2'!$R$81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82:$M$9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R$82:$R$96</c:f>
              <c:numCache>
                <c:formatCode>0.0%</c:formatCode>
                <c:ptCount val="15"/>
                <c:pt idx="0">
                  <c:v>8.8731628217720762E-6</c:v>
                </c:pt>
                <c:pt idx="1">
                  <c:v>1.789108940191822E-5</c:v>
                </c:pt>
                <c:pt idx="2">
                  <c:v>5.2597009004544578E-5</c:v>
                </c:pt>
                <c:pt idx="3">
                  <c:v>1.1861638184091027E-3</c:v>
                </c:pt>
                <c:pt idx="4">
                  <c:v>7.0278839281079418E-4</c:v>
                </c:pt>
                <c:pt idx="5">
                  <c:v>6.1995322160096689E-8</c:v>
                </c:pt>
                <c:pt idx="6">
                  <c:v>1.4921080459223281E-4</c:v>
                </c:pt>
                <c:pt idx="7">
                  <c:v>1.9972498474827389E-4</c:v>
                </c:pt>
                <c:pt idx="8">
                  <c:v>3.3134954319179675E-5</c:v>
                </c:pt>
                <c:pt idx="9">
                  <c:v>4.4139989611251073E-4</c:v>
                </c:pt>
                <c:pt idx="10">
                  <c:v>3.6080703727136697E-5</c:v>
                </c:pt>
                <c:pt idx="11">
                  <c:v>1.6459740943272482E-5</c:v>
                </c:pt>
                <c:pt idx="12">
                  <c:v>2.6375802433066328E-5</c:v>
                </c:pt>
                <c:pt idx="13">
                  <c:v>1.5787641061640542E-5</c:v>
                </c:pt>
                <c:pt idx="14">
                  <c:v>1.424414463911442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07-4763-87A0-E30FD8CD1E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17871"/>
        <c:axId val="770306559"/>
      </c:barChart>
      <c:catAx>
        <c:axId val="917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70306559"/>
        <c:crosses val="autoZero"/>
        <c:auto val="1"/>
        <c:lblAlgn val="ctr"/>
        <c:lblOffset val="100"/>
        <c:noMultiLvlLbl val="0"/>
      </c:catAx>
      <c:valAx>
        <c:axId val="77030655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[1]Results Pure CO2'!$P$119</c:f>
              <c:strCache>
                <c:ptCount val="1"/>
                <c:pt idx="0">
                  <c:v>U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120:$M$134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P$120:$P$134</c:f>
              <c:numCache>
                <c:formatCode>0.0%</c:formatCode>
                <c:ptCount val="15"/>
                <c:pt idx="0">
                  <c:v>1.4305938325868978E-2</c:v>
                </c:pt>
                <c:pt idx="1">
                  <c:v>0.21144542594107824</c:v>
                </c:pt>
                <c:pt idx="2">
                  <c:v>5.4787483986709844E-2</c:v>
                </c:pt>
                <c:pt idx="3">
                  <c:v>0.95780134773894698</c:v>
                </c:pt>
                <c:pt idx="4">
                  <c:v>0.8979491982716854</c:v>
                </c:pt>
                <c:pt idx="5">
                  <c:v>8.1942066421724497E-3</c:v>
                </c:pt>
                <c:pt idx="6">
                  <c:v>0.24839889071404309</c:v>
                </c:pt>
                <c:pt idx="7">
                  <c:v>0.59227557079846127</c:v>
                </c:pt>
                <c:pt idx="8">
                  <c:v>3.2188511832144148E-2</c:v>
                </c:pt>
                <c:pt idx="9">
                  <c:v>0.9116038515464685</c:v>
                </c:pt>
                <c:pt idx="10">
                  <c:v>3.4102512604712892E-2</c:v>
                </c:pt>
                <c:pt idx="11">
                  <c:v>4.0122279128843336E-2</c:v>
                </c:pt>
                <c:pt idx="12">
                  <c:v>3.7862388617028953E-2</c:v>
                </c:pt>
                <c:pt idx="13">
                  <c:v>1.944181014885615E-2</c:v>
                </c:pt>
                <c:pt idx="14">
                  <c:v>0.94735949317609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87-48FC-8718-319F3469EF2F}"/>
            </c:ext>
          </c:extLst>
        </c:ser>
        <c:ser>
          <c:idx val="1"/>
          <c:order val="1"/>
          <c:tx>
            <c:strRef>
              <c:f>'[1]Results Pure CO2'!$Q$119</c:f>
              <c:strCache>
                <c:ptCount val="1"/>
                <c:pt idx="0">
                  <c:v>Aceton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120:$M$134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Q$120:$Q$134</c:f>
              <c:numCache>
                <c:formatCode>0.0%</c:formatCode>
                <c:ptCount val="15"/>
                <c:pt idx="0">
                  <c:v>0.98549353508741611</c:v>
                </c:pt>
                <c:pt idx="1">
                  <c:v>0.78722647639064525</c:v>
                </c:pt>
                <c:pt idx="2">
                  <c:v>0.944009055168338</c:v>
                </c:pt>
                <c:pt idx="3">
                  <c:v>1.4916134924039117E-2</c:v>
                </c:pt>
                <c:pt idx="4">
                  <c:v>8.5741312867212635E-2</c:v>
                </c:pt>
                <c:pt idx="5">
                  <c:v>0.99173901934762365</c:v>
                </c:pt>
                <c:pt idx="6">
                  <c:v>0.74821181711374329</c:v>
                </c:pt>
                <c:pt idx="7">
                  <c:v>0.40318282559459589</c:v>
                </c:pt>
                <c:pt idx="8">
                  <c:v>0.96705165914564217</c:v>
                </c:pt>
                <c:pt idx="9">
                  <c:v>7.8368013965105829E-2</c:v>
                </c:pt>
                <c:pt idx="10">
                  <c:v>0.9650742592517525</c:v>
                </c:pt>
                <c:pt idx="11">
                  <c:v>0.9595058656796327</c:v>
                </c:pt>
                <c:pt idx="12">
                  <c:v>0.96152493722765753</c:v>
                </c:pt>
                <c:pt idx="13">
                  <c:v>0.98017817861513079</c:v>
                </c:pt>
                <c:pt idx="14">
                  <c:v>4.68325349676781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87-48FC-8718-319F3469EF2F}"/>
            </c:ext>
          </c:extLst>
        </c:ser>
        <c:ser>
          <c:idx val="2"/>
          <c:order val="2"/>
          <c:tx>
            <c:strRef>
              <c:f>'[1]Results Pure CO2'!$R$119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120:$M$134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R$120:$R$134</c:f>
              <c:numCache>
                <c:formatCode>0.0%</c:formatCode>
                <c:ptCount val="15"/>
                <c:pt idx="0">
                  <c:v>7.6097239926750052E-11</c:v>
                </c:pt>
                <c:pt idx="1">
                  <c:v>2.8574518284255861E-8</c:v>
                </c:pt>
                <c:pt idx="2">
                  <c:v>1.5591375362780291E-9</c:v>
                </c:pt>
                <c:pt idx="3">
                  <c:v>6.7470392687493E-7</c:v>
                </c:pt>
                <c:pt idx="4">
                  <c:v>4.9083795047172457E-13</c:v>
                </c:pt>
                <c:pt idx="5">
                  <c:v>1.6652334280090694E-8</c:v>
                </c:pt>
                <c:pt idx="6">
                  <c:v>3.3446554738528259E-6</c:v>
                </c:pt>
                <c:pt idx="7">
                  <c:v>3.9623139756710285E-9</c:v>
                </c:pt>
                <c:pt idx="8">
                  <c:v>2.7185993070880038E-9</c:v>
                </c:pt>
                <c:pt idx="9">
                  <c:v>0</c:v>
                </c:pt>
                <c:pt idx="10">
                  <c:v>3.0713995003650283E-8</c:v>
                </c:pt>
                <c:pt idx="11">
                  <c:v>0</c:v>
                </c:pt>
                <c:pt idx="12">
                  <c:v>1.0966152176646012E-12</c:v>
                </c:pt>
                <c:pt idx="13">
                  <c:v>2.8348290459947408E-6</c:v>
                </c:pt>
                <c:pt idx="14">
                  <c:v>2.57763322381157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587-48FC-8718-319F3469EF2F}"/>
            </c:ext>
          </c:extLst>
        </c:ser>
        <c:ser>
          <c:idx val="3"/>
          <c:order val="3"/>
          <c:tx>
            <c:strRef>
              <c:f>'[1]Results Pure CO2'!$S$119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120:$M$134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S$120:$S$134</c:f>
              <c:numCache>
                <c:formatCode>0.0%</c:formatCode>
                <c:ptCount val="15"/>
                <c:pt idx="0">
                  <c:v>2.0052651061778728E-4</c:v>
                </c:pt>
                <c:pt idx="1">
                  <c:v>1.3280690937582643E-3</c:v>
                </c:pt>
                <c:pt idx="2">
                  <c:v>1.2034592858146038E-3</c:v>
                </c:pt>
                <c:pt idx="3">
                  <c:v>2.7281842633087087E-2</c:v>
                </c:pt>
                <c:pt idx="4">
                  <c:v>1.63094888606111E-2</c:v>
                </c:pt>
                <c:pt idx="5">
                  <c:v>6.6757357869519132E-5</c:v>
                </c:pt>
                <c:pt idx="6">
                  <c:v>3.3859475167398977E-3</c:v>
                </c:pt>
                <c:pt idx="7">
                  <c:v>4.5415996446287812E-3</c:v>
                </c:pt>
                <c:pt idx="8">
                  <c:v>7.5982630361443309E-4</c:v>
                </c:pt>
                <c:pt idx="9">
                  <c:v>1.0028134488425865E-2</c:v>
                </c:pt>
                <c:pt idx="10">
                  <c:v>8.2319742953945924E-4</c:v>
                </c:pt>
                <c:pt idx="11">
                  <c:v>3.7185519152409106E-4</c:v>
                </c:pt>
                <c:pt idx="12">
                  <c:v>6.1267415421696202E-4</c:v>
                </c:pt>
                <c:pt idx="13">
                  <c:v>3.7717640696709686E-4</c:v>
                </c:pt>
                <c:pt idx="14">
                  <c:v>3.230338632416226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587-48FC-8718-319F3469EF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17871"/>
        <c:axId val="770306559"/>
      </c:barChart>
      <c:catAx>
        <c:axId val="917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70306559"/>
        <c:crosses val="autoZero"/>
        <c:auto val="1"/>
        <c:lblAlgn val="ctr"/>
        <c:lblOffset val="100"/>
        <c:noMultiLvlLbl val="0"/>
      </c:catAx>
      <c:valAx>
        <c:axId val="77030655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[1]Results Pure CO2'!$P$138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139:$M$153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P$139:$P$153</c:f>
              <c:numCache>
                <c:formatCode>0.0%</c:formatCode>
                <c:ptCount val="15"/>
                <c:pt idx="0">
                  <c:v>0.97963340122199594</c:v>
                </c:pt>
                <c:pt idx="1">
                  <c:v>0.99086284317626327</c:v>
                </c:pt>
                <c:pt idx="2">
                  <c:v>0.96798484616051605</c:v>
                </c:pt>
                <c:pt idx="3">
                  <c:v>0.95860566448801743</c:v>
                </c:pt>
                <c:pt idx="4">
                  <c:v>0.9737068346661546</c:v>
                </c:pt>
                <c:pt idx="5">
                  <c:v>0.98816803200953796</c:v>
                </c:pt>
                <c:pt idx="6">
                  <c:v>0.98018505035191483</c:v>
                </c:pt>
                <c:pt idx="7">
                  <c:v>0.98881090428237217</c:v>
                </c:pt>
                <c:pt idx="8">
                  <c:v>0.9656647097594997</c:v>
                </c:pt>
                <c:pt idx="9">
                  <c:v>0.98411033134033432</c:v>
                </c:pt>
                <c:pt idx="10">
                  <c:v>0.96488886044236377</c:v>
                </c:pt>
                <c:pt idx="11">
                  <c:v>0.98650736046749676</c:v>
                </c:pt>
                <c:pt idx="12">
                  <c:v>0.97649365013736533</c:v>
                </c:pt>
                <c:pt idx="13">
                  <c:v>0.97182635644354709</c:v>
                </c:pt>
                <c:pt idx="14">
                  <c:v>0.99505651916669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B6-478A-85E0-9F9ADE4F9291}"/>
            </c:ext>
          </c:extLst>
        </c:ser>
        <c:ser>
          <c:idx val="1"/>
          <c:order val="1"/>
          <c:tx>
            <c:strRef>
              <c:f>'[1]Results Pure CO2'!$Q$138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139:$M$153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Q$139:$Q$153</c:f>
              <c:numCache>
                <c:formatCode>0.0%</c:formatCode>
                <c:ptCount val="15"/>
                <c:pt idx="0">
                  <c:v>2.0366598778004074E-2</c:v>
                </c:pt>
                <c:pt idx="1">
                  <c:v>9.1371568237367112E-3</c:v>
                </c:pt>
                <c:pt idx="2">
                  <c:v>3.2015153839484022E-2</c:v>
                </c:pt>
                <c:pt idx="3">
                  <c:v>4.1394335511982572E-2</c:v>
                </c:pt>
                <c:pt idx="4">
                  <c:v>2.6293165333845358E-2</c:v>
                </c:pt>
                <c:pt idx="5">
                  <c:v>1.1831967990462173E-2</c:v>
                </c:pt>
                <c:pt idx="6">
                  <c:v>1.9814949648085164E-2</c:v>
                </c:pt>
                <c:pt idx="7">
                  <c:v>1.1189095717627915E-2</c:v>
                </c:pt>
                <c:pt idx="8">
                  <c:v>3.4335290240500319E-2</c:v>
                </c:pt>
                <c:pt idx="9">
                  <c:v>1.5889668659665707E-2</c:v>
                </c:pt>
                <c:pt idx="10">
                  <c:v>3.5111139557636221E-2</c:v>
                </c:pt>
                <c:pt idx="11">
                  <c:v>1.3492639532503308E-2</c:v>
                </c:pt>
                <c:pt idx="12">
                  <c:v>2.3506349862634768E-2</c:v>
                </c:pt>
                <c:pt idx="13">
                  <c:v>2.8173643556452944E-2</c:v>
                </c:pt>
                <c:pt idx="14">
                  <c:v>4.943480833307382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B6-478A-85E0-9F9ADE4F92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17871"/>
        <c:axId val="770306559"/>
      </c:barChart>
      <c:catAx>
        <c:axId val="917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70306559"/>
        <c:crosses val="autoZero"/>
        <c:auto val="1"/>
        <c:lblAlgn val="ctr"/>
        <c:lblOffset val="100"/>
        <c:noMultiLvlLbl val="0"/>
      </c:catAx>
      <c:valAx>
        <c:axId val="77030655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[1]Results Pure CO2'!$P$157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158:$M$172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P$158:$P$172</c:f>
              <c:numCache>
                <c:formatCode>0.0%</c:formatCode>
                <c:ptCount val="15"/>
                <c:pt idx="0">
                  <c:v>0.98190045248868774</c:v>
                </c:pt>
                <c:pt idx="1">
                  <c:v>0.99384761003312827</c:v>
                </c:pt>
                <c:pt idx="2">
                  <c:v>0.97005652442539614</c:v>
                </c:pt>
                <c:pt idx="3">
                  <c:v>0.96053030303030296</c:v>
                </c:pt>
                <c:pt idx="4">
                  <c:v>0.97515175955814282</c:v>
                </c:pt>
                <c:pt idx="5">
                  <c:v>0.99070443390276675</c:v>
                </c:pt>
                <c:pt idx="6">
                  <c:v>0.98326792685780962</c:v>
                </c:pt>
                <c:pt idx="7">
                  <c:v>0.99135100060930748</c:v>
                </c:pt>
                <c:pt idx="8">
                  <c:v>0.96795187225194057</c:v>
                </c:pt>
                <c:pt idx="9">
                  <c:v>0.99585994183218274</c:v>
                </c:pt>
                <c:pt idx="10">
                  <c:v>0.96648251158471288</c:v>
                </c:pt>
                <c:pt idx="11">
                  <c:v>0.98875641412616966</c:v>
                </c:pt>
                <c:pt idx="12">
                  <c:v>0.97823400327123988</c:v>
                </c:pt>
                <c:pt idx="13">
                  <c:v>0.97309868055493753</c:v>
                </c:pt>
                <c:pt idx="14">
                  <c:v>0.99857608925260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3F-4D7A-8778-CCBC05676205}"/>
            </c:ext>
          </c:extLst>
        </c:ser>
        <c:ser>
          <c:idx val="1"/>
          <c:order val="1"/>
          <c:tx>
            <c:strRef>
              <c:f>'[1]Results Pure CO2'!$Q$157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158:$M$172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Q$158:$Q$172</c:f>
              <c:numCache>
                <c:formatCode>0.0%</c:formatCode>
                <c:ptCount val="15"/>
                <c:pt idx="0">
                  <c:v>1.9811666870490401E-2</c:v>
                </c:pt>
                <c:pt idx="1">
                  <c:v>8.7911772720102102E-3</c:v>
                </c:pt>
                <c:pt idx="2">
                  <c:v>3.1466258753706469E-2</c:v>
                </c:pt>
                <c:pt idx="3">
                  <c:v>4.1161616161616163E-2</c:v>
                </c:pt>
                <c:pt idx="4">
                  <c:v>2.5759597226490811E-2</c:v>
                </c:pt>
                <c:pt idx="5">
                  <c:v>1.1425228733079237E-2</c:v>
                </c:pt>
                <c:pt idx="6">
                  <c:v>1.9299715422473822E-2</c:v>
                </c:pt>
                <c:pt idx="7">
                  <c:v>1.0761792471493122E-2</c:v>
                </c:pt>
                <c:pt idx="8">
                  <c:v>3.3968793155446916E-2</c:v>
                </c:pt>
                <c:pt idx="9">
                  <c:v>1.5421716675119285E-2</c:v>
                </c:pt>
                <c:pt idx="10">
                  <c:v>3.4730448131757748E-2</c:v>
                </c:pt>
                <c:pt idx="11">
                  <c:v>1.3016903108964688E-2</c:v>
                </c:pt>
                <c:pt idx="12">
                  <c:v>2.2997547644685739E-2</c:v>
                </c:pt>
                <c:pt idx="13">
                  <c:v>2.7718899839408399E-2</c:v>
                </c:pt>
                <c:pt idx="14">
                  <c:v>4.77244810940641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3F-4D7A-8778-CCBC05676205}"/>
            </c:ext>
          </c:extLst>
        </c:ser>
        <c:ser>
          <c:idx val="2"/>
          <c:order val="2"/>
          <c:tx>
            <c:strRef>
              <c:f>'[1]Results Pure CO2'!$R$157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158:$M$172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R$158:$R$172</c:f>
              <c:numCache>
                <c:formatCode>0.0%</c:formatCode>
                <c:ptCount val="15"/>
                <c:pt idx="0">
                  <c:v>-1.7121193591781826E-3</c:v>
                </c:pt>
                <c:pt idx="1">
                  <c:v>-2.6387873051384645E-3</c:v>
                </c:pt>
                <c:pt idx="2">
                  <c:v>-1.522783179102729E-3</c:v>
                </c:pt>
                <c:pt idx="3">
                  <c:v>-1.6919191919191918E-3</c:v>
                </c:pt>
                <c:pt idx="4">
                  <c:v>-9.1135678463377852E-4</c:v>
                </c:pt>
                <c:pt idx="5">
                  <c:v>-2.1296626358459697E-3</c:v>
                </c:pt>
                <c:pt idx="6">
                  <c:v>-2.5676422802834243E-3</c:v>
                </c:pt>
                <c:pt idx="7">
                  <c:v>-2.1127930808004878E-3</c:v>
                </c:pt>
                <c:pt idx="8">
                  <c:v>-1.9206654073874189E-3</c:v>
                </c:pt>
                <c:pt idx="9">
                  <c:v>-1.1281658507302028E-2</c:v>
                </c:pt>
                <c:pt idx="10">
                  <c:v>-1.2129597164706662E-3</c:v>
                </c:pt>
                <c:pt idx="11">
                  <c:v>-1.7733172351343197E-3</c:v>
                </c:pt>
                <c:pt idx="12">
                  <c:v>-1.2315509159256941E-3</c:v>
                </c:pt>
                <c:pt idx="13">
                  <c:v>-8.1758039434585322E-4</c:v>
                </c:pt>
                <c:pt idx="14">
                  <c:v>-3.348537362009748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3F-4D7A-8778-CCBC056762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17871"/>
        <c:axId val="770306559"/>
      </c:barChart>
      <c:catAx>
        <c:axId val="917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70306559"/>
        <c:crosses val="autoZero"/>
        <c:auto val="1"/>
        <c:lblAlgn val="ctr"/>
        <c:lblOffset val="100"/>
        <c:noMultiLvlLbl val="0"/>
      </c:catAx>
      <c:valAx>
        <c:axId val="77030655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[1]Results Pure CO2'!$P$176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177:$M$191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P$177:$P$191</c:f>
              <c:numCache>
                <c:formatCode>0.0%</c:formatCode>
                <c:ptCount val="15"/>
                <c:pt idx="0">
                  <c:v>0.10661352596836468</c:v>
                </c:pt>
                <c:pt idx="1">
                  <c:v>0.26839826839826836</c:v>
                </c:pt>
                <c:pt idx="2">
                  <c:v>0.16550254528234876</c:v>
                </c:pt>
                <c:pt idx="3">
                  <c:v>6.9493738552812614E-2</c:v>
                </c:pt>
                <c:pt idx="4">
                  <c:v>0.34614053305642095</c:v>
                </c:pt>
                <c:pt idx="5">
                  <c:v>0.43823230925362117</c:v>
                </c:pt>
                <c:pt idx="6">
                  <c:v>0.31425713201559213</c:v>
                </c:pt>
                <c:pt idx="7">
                  <c:v>0.53719667943805882</c:v>
                </c:pt>
                <c:pt idx="8">
                  <c:v>0.15578878320760906</c:v>
                </c:pt>
                <c:pt idx="9">
                  <c:v>0.39182265088290014</c:v>
                </c:pt>
                <c:pt idx="10">
                  <c:v>0.13089518580252968</c:v>
                </c:pt>
                <c:pt idx="11">
                  <c:v>0.12401740059528354</c:v>
                </c:pt>
                <c:pt idx="12">
                  <c:v>0.22850112053434107</c:v>
                </c:pt>
                <c:pt idx="13">
                  <c:v>0.22082554781722441</c:v>
                </c:pt>
                <c:pt idx="14">
                  <c:v>8.187409409644688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94-4778-B057-29D7BC5F33A5}"/>
            </c:ext>
          </c:extLst>
        </c:ser>
        <c:ser>
          <c:idx val="1"/>
          <c:order val="1"/>
          <c:tx>
            <c:strRef>
              <c:f>'[1]Results Pure CO2'!$Q$176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177:$M$191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Q$177:$Q$191</c:f>
              <c:numCache>
                <c:formatCode>0.0%</c:formatCode>
                <c:ptCount val="15"/>
                <c:pt idx="0">
                  <c:v>0.33877195167517754</c:v>
                </c:pt>
                <c:pt idx="1">
                  <c:v>0.34920634920634919</c:v>
                </c:pt>
                <c:pt idx="2">
                  <c:v>0.34331715401917839</c:v>
                </c:pt>
                <c:pt idx="3">
                  <c:v>0.34089614498164073</c:v>
                </c:pt>
                <c:pt idx="4">
                  <c:v>0.28237780328286971</c:v>
                </c:pt>
                <c:pt idx="5">
                  <c:v>0.27677830058123443</c:v>
                </c:pt>
                <c:pt idx="6">
                  <c:v>0.36565593845941563</c:v>
                </c:pt>
                <c:pt idx="7">
                  <c:v>0.26819923371647508</c:v>
                </c:pt>
                <c:pt idx="8">
                  <c:v>0.33289603148573305</c:v>
                </c:pt>
                <c:pt idx="9">
                  <c:v>0.3481713210763171</c:v>
                </c:pt>
                <c:pt idx="10">
                  <c:v>0.35444651436415336</c:v>
                </c:pt>
                <c:pt idx="11">
                  <c:v>0.61627108295810129</c:v>
                </c:pt>
                <c:pt idx="12">
                  <c:v>0.4130597178890012</c:v>
                </c:pt>
                <c:pt idx="13">
                  <c:v>0.36325149285910285</c:v>
                </c:pt>
                <c:pt idx="14">
                  <c:v>0.78740157480314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94-4778-B057-29D7BC5F33A5}"/>
            </c:ext>
          </c:extLst>
        </c:ser>
        <c:ser>
          <c:idx val="2"/>
          <c:order val="2"/>
          <c:tx>
            <c:strRef>
              <c:f>'[1]Results Pure CO2'!$R$176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177:$M$191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R$177:$R$191</c:f>
              <c:numCache>
                <c:formatCode>0.0%</c:formatCode>
                <c:ptCount val="15"/>
                <c:pt idx="0">
                  <c:v>0.3063893386474032</c:v>
                </c:pt>
                <c:pt idx="1">
                  <c:v>0.17316017316017313</c:v>
                </c:pt>
                <c:pt idx="2">
                  <c:v>0.11743814371966378</c:v>
                </c:pt>
                <c:pt idx="3">
                  <c:v>0.12005853949224879</c:v>
                </c:pt>
                <c:pt idx="4">
                  <c:v>7.815488877958135E-2</c:v>
                </c:pt>
                <c:pt idx="5">
                  <c:v>0.14484731063751269</c:v>
                </c:pt>
                <c:pt idx="6">
                  <c:v>9.5898444237469377E-2</c:v>
                </c:pt>
                <c:pt idx="7">
                  <c:v>6.7688378033205626E-2</c:v>
                </c:pt>
                <c:pt idx="8">
                  <c:v>0.10905214824532634</c:v>
                </c:pt>
                <c:pt idx="9">
                  <c:v>8.6263342236818863E-2</c:v>
                </c:pt>
                <c:pt idx="10">
                  <c:v>0.10589273458182176</c:v>
                </c:pt>
                <c:pt idx="11">
                  <c:v>0.10779974051743878</c:v>
                </c:pt>
                <c:pt idx="12">
                  <c:v>9.205958606143165E-2</c:v>
                </c:pt>
                <c:pt idx="13">
                  <c:v>9.7215507441428983E-2</c:v>
                </c:pt>
                <c:pt idx="14">
                  <c:v>6.58126689387707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94-4778-B057-29D7BC5F33A5}"/>
            </c:ext>
          </c:extLst>
        </c:ser>
        <c:ser>
          <c:idx val="3"/>
          <c:order val="3"/>
          <c:tx>
            <c:strRef>
              <c:f>'[1]Results Pure CO2'!$S$176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177:$M$191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S$177:$S$191</c:f>
              <c:numCache>
                <c:formatCode>0.0%</c:formatCode>
                <c:ptCount val="15"/>
                <c:pt idx="0">
                  <c:v>2.9019803213351604E-2</c:v>
                </c:pt>
                <c:pt idx="1">
                  <c:v>0.11341991341991342</c:v>
                </c:pt>
                <c:pt idx="2">
                  <c:v>2.332188942819936E-2</c:v>
                </c:pt>
                <c:pt idx="3">
                  <c:v>5.0915336821165356E-3</c:v>
                </c:pt>
                <c:pt idx="4">
                  <c:v>7.3053870397697266E-3</c:v>
                </c:pt>
                <c:pt idx="5">
                  <c:v>1.4669249930805425E-2</c:v>
                </c:pt>
                <c:pt idx="6">
                  <c:v>1.1694090862051122E-2</c:v>
                </c:pt>
                <c:pt idx="7">
                  <c:v>9.578544061302683E-3</c:v>
                </c:pt>
                <c:pt idx="8">
                  <c:v>2.3450311577566416E-2</c:v>
                </c:pt>
                <c:pt idx="9">
                  <c:v>6.4125882120623177E-3</c:v>
                </c:pt>
                <c:pt idx="10">
                  <c:v>2.000196097656633E-2</c:v>
                </c:pt>
                <c:pt idx="11">
                  <c:v>8.8147752423109235E-3</c:v>
                </c:pt>
                <c:pt idx="12">
                  <c:v>1.1512941073076415E-2</c:v>
                </c:pt>
                <c:pt idx="13">
                  <c:v>1.0335680965883108E-2</c:v>
                </c:pt>
                <c:pt idx="14">
                  <c:v>1.32017079954557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94-4778-B057-29D7BC5F33A5}"/>
            </c:ext>
          </c:extLst>
        </c:ser>
        <c:ser>
          <c:idx val="4"/>
          <c:order val="4"/>
          <c:tx>
            <c:strRef>
              <c:f>'[1]Results Pure CO2'!$T$176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177:$M$191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T$177:$T$191</c:f>
              <c:numCache>
                <c:formatCode>0.0%</c:formatCode>
                <c:ptCount val="15"/>
                <c:pt idx="0">
                  <c:v>0.21920538049570307</c:v>
                </c:pt>
                <c:pt idx="1">
                  <c:v>9.5815295815295812E-2</c:v>
                </c:pt>
                <c:pt idx="2">
                  <c:v>0.35042026755060968</c:v>
                </c:pt>
                <c:pt idx="3">
                  <c:v>0.46446004329118146</c:v>
                </c:pt>
                <c:pt idx="4">
                  <c:v>0.28602138784135833</c:v>
                </c:pt>
                <c:pt idx="5">
                  <c:v>0.12547282959682629</c:v>
                </c:pt>
                <c:pt idx="6">
                  <c:v>0.21249439442547172</c:v>
                </c:pt>
                <c:pt idx="7">
                  <c:v>0.11733716475095786</c:v>
                </c:pt>
                <c:pt idx="8">
                  <c:v>0.37881272548376516</c:v>
                </c:pt>
                <c:pt idx="9">
                  <c:v>0.16733009759190165</c:v>
                </c:pt>
                <c:pt idx="10">
                  <c:v>0.3887636042749289</c:v>
                </c:pt>
                <c:pt idx="11">
                  <c:v>0.14309700068686565</c:v>
                </c:pt>
                <c:pt idx="12">
                  <c:v>0.25486663444214963</c:v>
                </c:pt>
                <c:pt idx="13">
                  <c:v>0.3083717709163607</c:v>
                </c:pt>
                <c:pt idx="14">
                  <c:v>5.17099541661769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94-4778-B057-29D7BC5F33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17871"/>
        <c:axId val="770306559"/>
      </c:barChart>
      <c:catAx>
        <c:axId val="917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70306559"/>
        <c:crosses val="autoZero"/>
        <c:auto val="1"/>
        <c:lblAlgn val="ctr"/>
        <c:lblOffset val="100"/>
        <c:noMultiLvlLbl val="0"/>
      </c:catAx>
      <c:valAx>
        <c:axId val="77030655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[1]Results Pure CO2'!$AE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AK$21:$AK$24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[1]Results Pure CO2'!$AE$7,'[1]Results Pure CO2'!$AE$10,'[1]Results Pure CO2'!$AE$13,'[1]Results Pure CO2'!$AE$16)</c:f>
              <c:numCache>
                <c:formatCode>0.0%</c:formatCode>
                <c:ptCount val="4"/>
                <c:pt idx="0">
                  <c:v>2.7783928911460656E-2</c:v>
                </c:pt>
                <c:pt idx="1">
                  <c:v>4.1905920325245039E-2</c:v>
                </c:pt>
                <c:pt idx="2">
                  <c:v>0.18432193166998376</c:v>
                </c:pt>
                <c:pt idx="3">
                  <c:v>1.18367012419210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FF-4015-91EA-F93F1EE9FBA2}"/>
            </c:ext>
          </c:extLst>
        </c:ser>
        <c:ser>
          <c:idx val="1"/>
          <c:order val="1"/>
          <c:tx>
            <c:strRef>
              <c:f>'[1]Results Pure CO2'!$AF$4</c:f>
              <c:strCache>
                <c:ptCount val="1"/>
                <c:pt idx="0">
                  <c:v>Acetone extra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AK$21:$AK$24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[1]Results Pure CO2'!$AF$7,'[1]Results Pure CO2'!$AF$10,'[1]Results Pure CO2'!$AF$13,'[1]Results Pure CO2'!$AF$16)</c:f>
              <c:numCache>
                <c:formatCode>0.0%</c:formatCode>
                <c:ptCount val="4"/>
                <c:pt idx="0">
                  <c:v>0.93511764773319039</c:v>
                </c:pt>
                <c:pt idx="1">
                  <c:v>0.91175994554862239</c:v>
                </c:pt>
                <c:pt idx="2">
                  <c:v>0.57011703550752624</c:v>
                </c:pt>
                <c:pt idx="3">
                  <c:v>0.9688192282365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AFF-4015-91EA-F93F1EE9FBA2}"/>
            </c:ext>
          </c:extLst>
        </c:ser>
        <c:ser>
          <c:idx val="2"/>
          <c:order val="2"/>
          <c:tx>
            <c:strRef>
              <c:f>'[1]Results Pure CO2'!$AG$4</c:f>
              <c:strCache>
                <c:ptCount val="1"/>
                <c:pt idx="0">
                  <c:v>U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AK$21:$AK$24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[1]Results Pure CO2'!$AG$7,'[1]Results Pure CO2'!$AG$10,'[1]Results Pure CO2'!$AG$13,'[1]Results Pure CO2'!$AG$16)</c:f>
              <c:numCache>
                <c:formatCode>0.0%</c:formatCode>
                <c:ptCount val="4"/>
                <c:pt idx="0">
                  <c:v>8.7204851874297007E-4</c:v>
                </c:pt>
                <c:pt idx="1">
                  <c:v>1.3846010031881614E-3</c:v>
                </c:pt>
                <c:pt idx="2">
                  <c:v>3.1913891997524483E-3</c:v>
                </c:pt>
                <c:pt idx="3">
                  <c:v>5.458178471622385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AFF-4015-91EA-F93F1EE9FBA2}"/>
            </c:ext>
          </c:extLst>
        </c:ser>
        <c:ser>
          <c:idx val="3"/>
          <c:order val="3"/>
          <c:tx>
            <c:strRef>
              <c:f>'[1]Results Pure CO2'!$AH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AK$21:$AK$24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[1]Results Pure CO2'!$AH$7,'[1]Results Pure CO2'!$AH$10,'[1]Results Pure CO2'!$AH$13,'[1]Results Pure CO2'!$AH$16)</c:f>
              <c:numCache>
                <c:formatCode>0.0%</c:formatCode>
                <c:ptCount val="4"/>
                <c:pt idx="0">
                  <c:v>7.8850315618840419E-4</c:v>
                </c:pt>
                <c:pt idx="1">
                  <c:v>1.2487049788011721E-3</c:v>
                </c:pt>
                <c:pt idx="2">
                  <c:v>2.3403520798184487E-3</c:v>
                </c:pt>
                <c:pt idx="3">
                  <c:v>5.040592066282547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AFF-4015-91EA-F93F1EE9FBA2}"/>
            </c:ext>
          </c:extLst>
        </c:ser>
        <c:ser>
          <c:idx val="4"/>
          <c:order val="4"/>
          <c:tx>
            <c:strRef>
              <c:f>'[1]Results Pure CO2'!$AI$4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AK$21:$AK$24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[1]Results Pure CO2'!$AI$7,'[1]Results Pure CO2'!$AI$10,'[1]Results Pure CO2'!$AI$13,'[1]Results Pure CO2'!$AI$16)</c:f>
              <c:numCache>
                <c:formatCode>0.0%</c:formatCode>
                <c:ptCount val="4"/>
                <c:pt idx="0">
                  <c:v>3.54378716804176E-2</c:v>
                </c:pt>
                <c:pt idx="1">
                  <c:v>4.3700828144143208E-2</c:v>
                </c:pt>
                <c:pt idx="2">
                  <c:v>0.24002929154291913</c:v>
                </c:pt>
                <c:pt idx="3">
                  <c:v>1.829419346772512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AFF-4015-91EA-F93F1EE9FB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[1]Results Pure CO2'!$AE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AK$21:$AK$24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[1]Results Pure CO2'!$AE$7,'[1]Results Pure CO2'!$AE$10,'[1]Results Pure CO2'!$AE$13,'[1]Results Pure CO2'!$AE$16)</c:f>
              <c:numCache>
                <c:formatCode>0.0%</c:formatCode>
                <c:ptCount val="4"/>
                <c:pt idx="0">
                  <c:v>2.7783928911460656E-2</c:v>
                </c:pt>
                <c:pt idx="1">
                  <c:v>4.1905920325245039E-2</c:v>
                </c:pt>
                <c:pt idx="2">
                  <c:v>0.18432193166998376</c:v>
                </c:pt>
                <c:pt idx="3">
                  <c:v>1.18367012419210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8F-45A3-8D1D-F44AD20A819D}"/>
            </c:ext>
          </c:extLst>
        </c:ser>
        <c:ser>
          <c:idx val="1"/>
          <c:order val="1"/>
          <c:tx>
            <c:strRef>
              <c:f>'[1]Results Pure CO2'!$AF$4</c:f>
              <c:strCache>
                <c:ptCount val="1"/>
                <c:pt idx="0">
                  <c:v>Acetone extra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AK$21:$AK$24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[1]Results Pure CO2'!$AF$7,'[1]Results Pure CO2'!$AF$10,'[1]Results Pure CO2'!$AF$13,'[1]Results Pure CO2'!$AF$16)</c:f>
              <c:numCache>
                <c:formatCode>0.0%</c:formatCode>
                <c:ptCount val="4"/>
                <c:pt idx="0">
                  <c:v>0.93511764773319039</c:v>
                </c:pt>
                <c:pt idx="1">
                  <c:v>0.91175994554862239</c:v>
                </c:pt>
                <c:pt idx="2">
                  <c:v>0.57011703550752624</c:v>
                </c:pt>
                <c:pt idx="3">
                  <c:v>0.9688192282365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8F-45A3-8D1D-F44AD20A819D}"/>
            </c:ext>
          </c:extLst>
        </c:ser>
        <c:ser>
          <c:idx val="2"/>
          <c:order val="2"/>
          <c:tx>
            <c:strRef>
              <c:f>'[1]Results Pure CO2'!$AG$4</c:f>
              <c:strCache>
                <c:ptCount val="1"/>
                <c:pt idx="0">
                  <c:v>U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AK$21:$AK$24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[1]Results Pure CO2'!$AG$7,'[1]Results Pure CO2'!$AG$10,'[1]Results Pure CO2'!$AG$13,'[1]Results Pure CO2'!$AG$16)</c:f>
              <c:numCache>
                <c:formatCode>0.0%</c:formatCode>
                <c:ptCount val="4"/>
                <c:pt idx="0">
                  <c:v>8.7204851874297007E-4</c:v>
                </c:pt>
                <c:pt idx="1">
                  <c:v>1.3846010031881614E-3</c:v>
                </c:pt>
                <c:pt idx="2">
                  <c:v>3.1913891997524483E-3</c:v>
                </c:pt>
                <c:pt idx="3">
                  <c:v>5.458178471622385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8F-45A3-8D1D-F44AD20A819D}"/>
            </c:ext>
          </c:extLst>
        </c:ser>
        <c:ser>
          <c:idx val="3"/>
          <c:order val="3"/>
          <c:tx>
            <c:strRef>
              <c:f>'[1]Results Pure CO2'!$AH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AK$21:$AK$24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[1]Results Pure CO2'!$AH$7,'[1]Results Pure CO2'!$AH$10,'[1]Results Pure CO2'!$AH$13,'[1]Results Pure CO2'!$AH$16)</c:f>
              <c:numCache>
                <c:formatCode>0.0%</c:formatCode>
                <c:ptCount val="4"/>
                <c:pt idx="0">
                  <c:v>7.8850315618840419E-4</c:v>
                </c:pt>
                <c:pt idx="1">
                  <c:v>1.2487049788011721E-3</c:v>
                </c:pt>
                <c:pt idx="2">
                  <c:v>2.3403520798184487E-3</c:v>
                </c:pt>
                <c:pt idx="3">
                  <c:v>5.040592066282547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88F-45A3-8D1D-F44AD20A819D}"/>
            </c:ext>
          </c:extLst>
        </c:ser>
        <c:ser>
          <c:idx val="4"/>
          <c:order val="4"/>
          <c:tx>
            <c:strRef>
              <c:f>'[1]Results Pure CO2'!$AI$4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AK$21:$AK$24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[1]Results Pure CO2'!$AI$7,'[1]Results Pure CO2'!$AI$10,'[1]Results Pure CO2'!$AI$13,'[1]Results Pure CO2'!$AI$16)</c:f>
              <c:numCache>
                <c:formatCode>0.0%</c:formatCode>
                <c:ptCount val="4"/>
                <c:pt idx="0">
                  <c:v>3.54378716804176E-2</c:v>
                </c:pt>
                <c:pt idx="1">
                  <c:v>4.3700828144143208E-2</c:v>
                </c:pt>
                <c:pt idx="2">
                  <c:v>0.24002929154291913</c:v>
                </c:pt>
                <c:pt idx="3">
                  <c:v>1.829419346772512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88F-45A3-8D1D-F44AD20A81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spPr>
            <a:solidFill>
              <a:schemeClr val="bg1">
                <a:lumMod val="65000"/>
              </a:schemeClr>
            </a:solidFill>
            <a:ln w="9525">
              <a:solidFill>
                <a:schemeClr val="tx1"/>
              </a:solidFill>
            </a:ln>
          </c:spPr>
          <c:dPt>
            <c:idx val="0"/>
            <c:bubble3D val="0"/>
            <c:spPr>
              <a:solidFill>
                <a:schemeClr val="bg2">
                  <a:lumMod val="50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F89-4820-971C-09541423AE8B}"/>
              </c:ext>
            </c:extLst>
          </c:dPt>
          <c:dPt>
            <c:idx val="1"/>
            <c:bubble3D val="0"/>
            <c:spPr>
              <a:solidFill>
                <a:schemeClr val="bg1">
                  <a:lumMod val="9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F89-4820-971C-09541423AE8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Escenario 4'!$W$133:$W$134</c:f>
              <c:numCache>
                <c:formatCode>0%</c:formatCode>
                <c:ptCount val="2"/>
                <c:pt idx="0">
                  <c:v>0.89250569205665164</c:v>
                </c:pt>
                <c:pt idx="1">
                  <c:v>0.107494307943348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CF89-4820-971C-09541423AE8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Pure CO2'!$P$4</c:f>
              <c:strCache>
                <c:ptCount val="1"/>
                <c:pt idx="0">
                  <c:v>Biostimulant separ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5:$M$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P$5:$P$8</c:f>
              <c:numCache>
                <c:formatCode>0.0%</c:formatCode>
                <c:ptCount val="4"/>
                <c:pt idx="0">
                  <c:v>0.88643007057322243</c:v>
                </c:pt>
                <c:pt idx="1">
                  <c:v>0.717885236561983</c:v>
                </c:pt>
                <c:pt idx="2">
                  <c:v>0.93571370944509624</c:v>
                </c:pt>
                <c:pt idx="3">
                  <c:v>0.973309275950836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52-4F78-BD53-9D59947A5CBF}"/>
            </c:ext>
          </c:extLst>
        </c:ser>
        <c:ser>
          <c:idx val="1"/>
          <c:order val="1"/>
          <c:tx>
            <c:strRef>
              <c:f>'Results Pure CO2'!$Q$4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5:$M$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Q$5:$Q$8</c:f>
              <c:numCache>
                <c:formatCode>0.0%</c:formatCode>
                <c:ptCount val="4"/>
                <c:pt idx="0">
                  <c:v>1.1992326010380539E-3</c:v>
                </c:pt>
                <c:pt idx="1">
                  <c:v>4.9551136325620519E-4</c:v>
                </c:pt>
                <c:pt idx="2">
                  <c:v>7.2184077890114469E-3</c:v>
                </c:pt>
                <c:pt idx="3">
                  <c:v>4.068767261523978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52-4F78-BD53-9D59947A5CBF}"/>
            </c:ext>
          </c:extLst>
        </c:ser>
        <c:ser>
          <c:idx val="2"/>
          <c:order val="2"/>
          <c:tx>
            <c:strRef>
              <c:f>'Results Pure CO2'!$R$4</c:f>
              <c:strCache>
                <c:ptCount val="1"/>
                <c:pt idx="0">
                  <c:v>En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5:$M$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R$5:$R$8</c:f>
              <c:numCache>
                <c:formatCode>0.0%</c:formatCode>
                <c:ptCount val="4"/>
                <c:pt idx="0">
                  <c:v>2.2142165275230915E-4</c:v>
                </c:pt>
                <c:pt idx="1">
                  <c:v>3.5710036793324289E-5</c:v>
                </c:pt>
                <c:pt idx="2">
                  <c:v>2.3459825314287204E-3</c:v>
                </c:pt>
                <c:pt idx="3">
                  <c:v>8.774385050938667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52-4F78-BD53-9D59947A5CBF}"/>
            </c:ext>
          </c:extLst>
        </c:ser>
        <c:ser>
          <c:idx val="3"/>
          <c:order val="3"/>
          <c:tx>
            <c:strRef>
              <c:f>'Results Pure CO2'!$S$4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5:$M$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S$5:$S$8</c:f>
              <c:numCache>
                <c:formatCode>0.0%</c:formatCode>
                <c:ptCount val="4"/>
                <c:pt idx="0">
                  <c:v>0.10941785322139658</c:v>
                </c:pt>
                <c:pt idx="1">
                  <c:v>0.27820610059915435</c:v>
                </c:pt>
                <c:pt idx="2">
                  <c:v>5.286422174893677E-2</c:v>
                </c:pt>
                <c:pt idx="3">
                  <c:v>2.044997806226834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52-4F78-BD53-9D59947A5CBF}"/>
            </c:ext>
          </c:extLst>
        </c:ser>
        <c:ser>
          <c:idx val="4"/>
          <c:order val="4"/>
          <c:tx>
            <c:strRef>
              <c:f>'Results Pure CO2'!$T$4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5:$M$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T$5:$T$8</c:f>
              <c:numCache>
                <c:formatCode>0.0%</c:formatCode>
                <c:ptCount val="4"/>
                <c:pt idx="0">
                  <c:v>1.616216443447512E-8</c:v>
                </c:pt>
                <c:pt idx="1">
                  <c:v>2.1315293279736206E-7</c:v>
                </c:pt>
                <c:pt idx="2">
                  <c:v>1.041361476620622E-11</c:v>
                </c:pt>
                <c:pt idx="3">
                  <c:v>3.1453339960824491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452-4F78-BD53-9D59947A5CBF}"/>
            </c:ext>
          </c:extLst>
        </c:ser>
        <c:ser>
          <c:idx val="5"/>
          <c:order val="5"/>
          <c:tx>
            <c:strRef>
              <c:f>'Results Pure CO2'!$U$4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M$5:$M$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U$5:$U$8</c:f>
              <c:numCache>
                <c:formatCode>0.0%</c:formatCode>
                <c:ptCount val="4"/>
                <c:pt idx="0">
                  <c:v>2.7314057894262953E-3</c:v>
                </c:pt>
                <c:pt idx="1">
                  <c:v>3.3772282858802816E-3</c:v>
                </c:pt>
                <c:pt idx="2">
                  <c:v>1.85767847511324E-3</c:v>
                </c:pt>
                <c:pt idx="3">
                  <c:v>1.263086880316574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452-4F78-BD53-9D59947A5C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Pure CO2'!$N$12</c:f>
              <c:strCache>
                <c:ptCount val="1"/>
                <c:pt idx="0">
                  <c:v>Biopesticide produc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13:$L$1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N$13:$N$16</c:f>
              <c:numCache>
                <c:formatCode>0.0%</c:formatCode>
                <c:ptCount val="4"/>
                <c:pt idx="0">
                  <c:v>0.14748371638831004</c:v>
                </c:pt>
                <c:pt idx="1">
                  <c:v>8.9200211786788559E-5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57-4675-8E79-9A73D4674450}"/>
            </c:ext>
          </c:extLst>
        </c:ser>
        <c:ser>
          <c:idx val="1"/>
          <c:order val="1"/>
          <c:tx>
            <c:strRef>
              <c:f>'Results Pure CO2'!$O$12</c:f>
              <c:strCache>
                <c:ptCount val="1"/>
                <c:pt idx="0">
                  <c:v>Biopesticide separ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13:$L$1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O$13:$O$16</c:f>
              <c:numCache>
                <c:formatCode>0.0%</c:formatCode>
                <c:ptCount val="4"/>
                <c:pt idx="0">
                  <c:v>0.84635015553743465</c:v>
                </c:pt>
                <c:pt idx="1">
                  <c:v>0.9994902845040754</c:v>
                </c:pt>
                <c:pt idx="2">
                  <c:v>0.97009119494992102</c:v>
                </c:pt>
                <c:pt idx="3">
                  <c:v>0.98353592484469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57-4675-8E79-9A73D4674450}"/>
            </c:ext>
          </c:extLst>
        </c:ser>
        <c:ser>
          <c:idx val="2"/>
          <c:order val="2"/>
          <c:tx>
            <c:strRef>
              <c:f>'Results Pure CO2'!$P$12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13:$L$1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P$13:$P$16</c:f>
              <c:numCache>
                <c:formatCode>0.0%</c:formatCode>
                <c:ptCount val="4"/>
                <c:pt idx="0">
                  <c:v>6.1661280742552824E-3</c:v>
                </c:pt>
                <c:pt idx="1">
                  <c:v>4.2051528413771753E-4</c:v>
                </c:pt>
                <c:pt idx="2">
                  <c:v>2.9805205030184953E-2</c:v>
                </c:pt>
                <c:pt idx="3">
                  <c:v>1.646407515530335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357-4675-8E79-9A73D4674450}"/>
            </c:ext>
          </c:extLst>
        </c:ser>
        <c:ser>
          <c:idx val="3"/>
          <c:order val="3"/>
          <c:tx>
            <c:strRef>
              <c:f>'Results Pure CO2'!$Q$12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13:$L$1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Q$13:$Q$16</c:f>
              <c:numCache>
                <c:formatCode>0.0%</c:formatCode>
                <c:ptCount val="4"/>
                <c:pt idx="0">
                  <c:v>1.4018503417796707E-4</c:v>
                </c:pt>
                <c:pt idx="1">
                  <c:v>2.5581346451711149E-5</c:v>
                </c:pt>
                <c:pt idx="2">
                  <c:v>1.0360001989407662E-4</c:v>
                </c:pt>
                <c:pt idx="3">
                  <c:v>6.8648793933773702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357-4675-8E79-9A73D46744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Pure CO2'!$O$52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53:$L$5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O$53:$O$56</c:f>
              <c:numCache>
                <c:formatCode>0.0%</c:formatCode>
                <c:ptCount val="4"/>
                <c:pt idx="0">
                  <c:v>0.16651248843663274</c:v>
                </c:pt>
                <c:pt idx="1">
                  <c:v>0.50063298423293823</c:v>
                </c:pt>
                <c:pt idx="2">
                  <c:v>0.22883408293382099</c:v>
                </c:pt>
                <c:pt idx="3">
                  <c:v>0.2206378546489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10-4C9A-9E78-55444E5F7129}"/>
            </c:ext>
          </c:extLst>
        </c:ser>
        <c:ser>
          <c:idx val="1"/>
          <c:order val="1"/>
          <c:tx>
            <c:strRef>
              <c:f>'Results Pure CO2'!$P$52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53:$L$5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P$53:$P$56</c:f>
              <c:numCache>
                <c:formatCode>0.0%</c:formatCode>
                <c:ptCount val="4"/>
                <c:pt idx="0">
                  <c:v>0.34359719836130564</c:v>
                </c:pt>
                <c:pt idx="1">
                  <c:v>0.28004756972417233</c:v>
                </c:pt>
                <c:pt idx="2">
                  <c:v>0.41318637868828151</c:v>
                </c:pt>
                <c:pt idx="3">
                  <c:v>0.36381773904879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10-4C9A-9E78-55444E5F7129}"/>
            </c:ext>
          </c:extLst>
        </c:ser>
        <c:ser>
          <c:idx val="2"/>
          <c:order val="2"/>
          <c:tx>
            <c:strRef>
              <c:f>'Results Pure CO2'!$Q$52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53:$L$5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Q$53:$Q$56</c:f>
              <c:numCache>
                <c:formatCode>0.0%</c:formatCode>
                <c:ptCount val="4"/>
                <c:pt idx="0">
                  <c:v>0.13281353244350469</c:v>
                </c:pt>
                <c:pt idx="1">
                  <c:v>7.1930026470249736E-2</c:v>
                </c:pt>
                <c:pt idx="2">
                  <c:v>9.192902683734494E-2</c:v>
                </c:pt>
                <c:pt idx="3">
                  <c:v>9.711586421383093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10-4C9A-9E78-55444E5F7129}"/>
            </c:ext>
          </c:extLst>
        </c:ser>
        <c:ser>
          <c:idx val="3"/>
          <c:order val="3"/>
          <c:tx>
            <c:strRef>
              <c:f>'Results Pure CO2'!$R$52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53:$L$5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R$53:$R$56</c:f>
              <c:numCache>
                <c:formatCode>0.0%</c:formatCode>
                <c:ptCount val="4"/>
                <c:pt idx="0">
                  <c:v>2.8677150786308975E-2</c:v>
                </c:pt>
                <c:pt idx="1">
                  <c:v>1.0051022365442898E-2</c:v>
                </c:pt>
                <c:pt idx="2">
                  <c:v>1.1515840458656652E-2</c:v>
                </c:pt>
                <c:pt idx="3">
                  <c:v>1.035706950679224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010-4C9A-9E78-55444E5F7129}"/>
            </c:ext>
          </c:extLst>
        </c:ser>
        <c:ser>
          <c:idx val="4"/>
          <c:order val="4"/>
          <c:tx>
            <c:strRef>
              <c:f>'Results Pure CO2'!$S$52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53:$L$5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S$53:$S$56</c:f>
              <c:numCache>
                <c:formatCode>0.0%</c:formatCode>
                <c:ptCount val="4"/>
                <c:pt idx="0">
                  <c:v>0.32839962997224792</c:v>
                </c:pt>
                <c:pt idx="1">
                  <c:v>0.13733839720719684</c:v>
                </c:pt>
                <c:pt idx="2">
                  <c:v>0.25453467108189592</c:v>
                </c:pt>
                <c:pt idx="3">
                  <c:v>0.30807147258163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010-4C9A-9E78-55444E5F71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Pure CO2'!$O$44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53:$L$5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O$45:$O$48</c:f>
              <c:numCache>
                <c:formatCode>0.0%</c:formatCode>
                <c:ptCount val="4"/>
                <c:pt idx="0">
                  <c:v>0.86957021374396681</c:v>
                </c:pt>
                <c:pt idx="1">
                  <c:v>0.94080918179521422</c:v>
                </c:pt>
                <c:pt idx="2">
                  <c:v>0.8959394234601249</c:v>
                </c:pt>
                <c:pt idx="3">
                  <c:v>0.87655273512846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D6-4739-97FA-AE4613A289DE}"/>
            </c:ext>
          </c:extLst>
        </c:ser>
        <c:ser>
          <c:idx val="1"/>
          <c:order val="1"/>
          <c:tx>
            <c:strRef>
              <c:f>'Results Pure CO2'!$P$44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53:$L$5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P$45:$P$48</c:f>
              <c:numCache>
                <c:formatCode>0.0%</c:formatCode>
                <c:ptCount val="4"/>
                <c:pt idx="0">
                  <c:v>0.13042978625603308</c:v>
                </c:pt>
                <c:pt idx="1">
                  <c:v>5.9190818204785792E-2</c:v>
                </c:pt>
                <c:pt idx="2">
                  <c:v>0.10406057653987513</c:v>
                </c:pt>
                <c:pt idx="3">
                  <c:v>0.123447264871537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D6-4739-97FA-AE4613A289DE}"/>
            </c:ext>
          </c:extLst>
        </c:ser>
        <c:ser>
          <c:idx val="2"/>
          <c:order val="2"/>
          <c:tx>
            <c:strRef>
              <c:f>'Results Pure CO2'!$Q$44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53:$L$5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Q$45:$Q$48</c:f>
              <c:numCache>
                <c:formatCode>0.0%</c:formatCode>
                <c:ptCount val="4"/>
                <c:pt idx="0">
                  <c:v>-1.6892668352102966E-3</c:v>
                </c:pt>
                <c:pt idx="1">
                  <c:v>-3.2843685711192116E-3</c:v>
                </c:pt>
                <c:pt idx="2">
                  <c:v>-1.3328610016384006E-3</c:v>
                </c:pt>
                <c:pt idx="3">
                  <c:v>-8.821335802278630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BD6-4739-97FA-AE4613A289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1"/>
          <c:order val="0"/>
          <c:tx>
            <c:strRef>
              <c:f>'Results Pure CO2'!$O$36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53:$L$5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O$37:$O$40</c:f>
              <c:numCache>
                <c:formatCode>0.0%</c:formatCode>
                <c:ptCount val="4"/>
                <c:pt idx="0">
                  <c:v>0.97306167252850639</c:v>
                </c:pt>
                <c:pt idx="1">
                  <c:v>0.98759074491292065</c:v>
                </c:pt>
                <c:pt idx="2">
                  <c:v>0.97835319431370082</c:v>
                </c:pt>
                <c:pt idx="3">
                  <c:v>0.9744160205875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80-4CBD-AC14-AFB03B9CD0A6}"/>
            </c:ext>
          </c:extLst>
        </c:ser>
        <c:ser>
          <c:idx val="2"/>
          <c:order val="1"/>
          <c:tx>
            <c:strRef>
              <c:f>'Results Pure CO2'!$P$36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53:$L$5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P$37:$P$40</c:f>
              <c:numCache>
                <c:formatCode>0.0%</c:formatCode>
                <c:ptCount val="4"/>
                <c:pt idx="0">
                  <c:v>2.6938327471493533E-2</c:v>
                </c:pt>
                <c:pt idx="1">
                  <c:v>1.2409255087079353E-2</c:v>
                </c:pt>
                <c:pt idx="2">
                  <c:v>2.1646805686299179E-2</c:v>
                </c:pt>
                <c:pt idx="3">
                  <c:v>2.5583979412421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480-4CBD-AC14-AFB03B9CD0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Pure CO2'!$O$28</c:f>
              <c:strCache>
                <c:ptCount val="1"/>
                <c:pt idx="0">
                  <c:v>U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29:$L$3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O$29:$O$32</c:f>
              <c:numCache>
                <c:formatCode>0.0%</c:formatCode>
                <c:ptCount val="4"/>
                <c:pt idx="0">
                  <c:v>0.20208792651512753</c:v>
                </c:pt>
                <c:pt idx="1">
                  <c:v>0.67036655239373821</c:v>
                </c:pt>
                <c:pt idx="2">
                  <c:v>0.16227801247290602</c:v>
                </c:pt>
                <c:pt idx="3">
                  <c:v>9.002374744478443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D2-47F7-846B-52EA81F36CB9}"/>
            </c:ext>
          </c:extLst>
        </c:ser>
        <c:ser>
          <c:idx val="1"/>
          <c:order val="1"/>
          <c:tx>
            <c:strRef>
              <c:f>'Results Pure CO2'!$P$28</c:f>
              <c:strCache>
                <c:ptCount val="1"/>
                <c:pt idx="0">
                  <c:v>Aceton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29:$L$3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P$29:$P$32</c:f>
              <c:numCache>
                <c:formatCode>0.0%</c:formatCode>
                <c:ptCount val="4"/>
                <c:pt idx="0">
                  <c:v>0.79791207348487247</c:v>
                </c:pt>
                <c:pt idx="1">
                  <c:v>0.32963344760626184</c:v>
                </c:pt>
                <c:pt idx="2">
                  <c:v>0.83772198752709393</c:v>
                </c:pt>
                <c:pt idx="3">
                  <c:v>0.90997625255521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D2-47F7-846B-52EA81F36CB9}"/>
            </c:ext>
          </c:extLst>
        </c:ser>
        <c:ser>
          <c:idx val="2"/>
          <c:order val="2"/>
          <c:tx>
            <c:strRef>
              <c:f>'Results Pure CO2'!$Q$28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29:$L$3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Q$29:$Q$32</c:f>
              <c:numCache>
                <c:formatCode>0.0%</c:formatCode>
                <c:ptCount val="4"/>
                <c:pt idx="0">
                  <c:v>7.0623706929724891E-9</c:v>
                </c:pt>
                <c:pt idx="1">
                  <c:v>1.1507203989164049E-7</c:v>
                </c:pt>
                <c:pt idx="2">
                  <c:v>4.3153241878496521E-12</c:v>
                </c:pt>
                <c:pt idx="3">
                  <c:v>1.2531931021542051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D2-47F7-846B-52EA81F36CB9}"/>
            </c:ext>
          </c:extLst>
        </c:ser>
        <c:ser>
          <c:idx val="3"/>
          <c:order val="3"/>
          <c:tx>
            <c:strRef>
              <c:f>'Results Pure CO2'!$R$28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Pure CO2'!$L$29:$L$3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Pure CO2'!$R$29:$R$32</c:f>
              <c:numCache>
                <c:formatCode>0.0%</c:formatCode>
                <c:ptCount val="4"/>
                <c:pt idx="0">
                  <c:v>8.3186577873954788E-4</c:v>
                </c:pt>
                <c:pt idx="1">
                  <c:v>1.2705871071368637E-3</c:v>
                </c:pt>
                <c:pt idx="2">
                  <c:v>5.3571969118329282E-4</c:v>
                </c:pt>
                <c:pt idx="3">
                  <c:v>3.4999086636739059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DD2-47F7-846B-52EA81F36C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[1]Results Pure CO2'!$P$62</c:f>
              <c:strCache>
                <c:ptCount val="1"/>
                <c:pt idx="0">
                  <c:v>Biostimulant separ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63:$M$7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P$63:$P$77</c:f>
              <c:numCache>
                <c:formatCode>0.0%</c:formatCode>
                <c:ptCount val="15"/>
                <c:pt idx="0">
                  <c:v>0.99272111732971924</c:v>
                </c:pt>
                <c:pt idx="1">
                  <c:v>0.65601453907640128</c:v>
                </c:pt>
                <c:pt idx="2">
                  <c:v>0.95567583028080882</c:v>
                </c:pt>
                <c:pt idx="3">
                  <c:v>0.81492141619947001</c:v>
                </c:pt>
                <c:pt idx="4">
                  <c:v>0.72650735761006002</c:v>
                </c:pt>
                <c:pt idx="5">
                  <c:v>0.99347438049043357</c:v>
                </c:pt>
                <c:pt idx="6">
                  <c:v>0.85795293539598483</c:v>
                </c:pt>
                <c:pt idx="7">
                  <c:v>0.77440559675206511</c:v>
                </c:pt>
                <c:pt idx="8">
                  <c:v>0.97156273761048562</c:v>
                </c:pt>
                <c:pt idx="9">
                  <c:v>0.26102706075021448</c:v>
                </c:pt>
                <c:pt idx="10">
                  <c:v>0.96703946584619294</c:v>
                </c:pt>
                <c:pt idx="11">
                  <c:v>0.87712824590042759</c:v>
                </c:pt>
                <c:pt idx="12">
                  <c:v>0.97221607108853936</c:v>
                </c:pt>
                <c:pt idx="13">
                  <c:v>0.98820534576553265</c:v>
                </c:pt>
                <c:pt idx="14">
                  <c:v>0.52169873501625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01-4B56-98A9-DDECBAC754F8}"/>
            </c:ext>
          </c:extLst>
        </c:ser>
        <c:ser>
          <c:idx val="1"/>
          <c:order val="1"/>
          <c:tx>
            <c:strRef>
              <c:f>'[1]Results Pure CO2'!$Q$62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63:$M$7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Q$63:$Q$77</c:f>
              <c:numCache>
                <c:formatCode>0.0%</c:formatCode>
                <c:ptCount val="15"/>
                <c:pt idx="0">
                  <c:v>3.8116654450479749E-6</c:v>
                </c:pt>
                <c:pt idx="1">
                  <c:v>1.7923816224390887E-4</c:v>
                </c:pt>
                <c:pt idx="2">
                  <c:v>1.9709223183670427E-3</c:v>
                </c:pt>
                <c:pt idx="3">
                  <c:v>1.020293331302175E-3</c:v>
                </c:pt>
                <c:pt idx="4">
                  <c:v>4.1732440621956493E-4</c:v>
                </c:pt>
                <c:pt idx="5">
                  <c:v>2.4984516822581975E-3</c:v>
                </c:pt>
                <c:pt idx="6">
                  <c:v>6.6185695178886222E-5</c:v>
                </c:pt>
                <c:pt idx="7">
                  <c:v>4.2781649819451155E-4</c:v>
                </c:pt>
                <c:pt idx="8">
                  <c:v>2.1355484093310575E-3</c:v>
                </c:pt>
                <c:pt idx="9">
                  <c:v>4.1721905950245654E-4</c:v>
                </c:pt>
                <c:pt idx="10">
                  <c:v>1.9191234075539249E-3</c:v>
                </c:pt>
                <c:pt idx="11">
                  <c:v>9.6687716586429064E-6</c:v>
                </c:pt>
                <c:pt idx="12">
                  <c:v>8.5073269352995261E-3</c:v>
                </c:pt>
                <c:pt idx="13">
                  <c:v>4.4044344765496232E-3</c:v>
                </c:pt>
                <c:pt idx="14">
                  <c:v>1.309545531843058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501-4B56-98A9-DDECBAC754F8}"/>
            </c:ext>
          </c:extLst>
        </c:ser>
        <c:ser>
          <c:idx val="2"/>
          <c:order val="2"/>
          <c:tx>
            <c:strRef>
              <c:f>'[1]Results Pure CO2'!$R$62</c:f>
              <c:strCache>
                <c:ptCount val="1"/>
                <c:pt idx="0">
                  <c:v>Em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63:$M$7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R$63:$R$77</c:f>
              <c:numCache>
                <c:formatCode>0.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8.1652496046634633E-5</c:v>
                </c:pt>
                <c:pt idx="3">
                  <c:v>0</c:v>
                </c:pt>
                <c:pt idx="4">
                  <c:v>0</c:v>
                </c:pt>
                <c:pt idx="5">
                  <c:v>2.3563596434567836E-4</c:v>
                </c:pt>
                <c:pt idx="6">
                  <c:v>4.2180520761673601E-11</c:v>
                </c:pt>
                <c:pt idx="7">
                  <c:v>8.4293129198918601E-10</c:v>
                </c:pt>
                <c:pt idx="8">
                  <c:v>4.2942255017956638E-5</c:v>
                </c:pt>
                <c:pt idx="9">
                  <c:v>0</c:v>
                </c:pt>
                <c:pt idx="10">
                  <c:v>1.3565377385882439E-4</c:v>
                </c:pt>
                <c:pt idx="11">
                  <c:v>1.3895557083186254E-2</c:v>
                </c:pt>
                <c:pt idx="12">
                  <c:v>5.9801504045193729E-4</c:v>
                </c:pt>
                <c:pt idx="13">
                  <c:v>2.1332782638592521E-4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501-4B56-98A9-DDECBAC754F8}"/>
            </c:ext>
          </c:extLst>
        </c:ser>
        <c:ser>
          <c:idx val="3"/>
          <c:order val="3"/>
          <c:tx>
            <c:strRef>
              <c:f>'[1]Results Pure CO2'!$S$62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63:$M$7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S$63:$S$77</c:f>
              <c:numCache>
                <c:formatCode>0.0%</c:formatCode>
                <c:ptCount val="15"/>
                <c:pt idx="0">
                  <c:v>6.5538708011975977E-3</c:v>
                </c:pt>
                <c:pt idx="1">
                  <c:v>0.34064801705325487</c:v>
                </c:pt>
                <c:pt idx="2">
                  <c:v>3.8104498155096159E-2</c:v>
                </c:pt>
                <c:pt idx="3">
                  <c:v>0.10404971596447923</c:v>
                </c:pt>
                <c:pt idx="4">
                  <c:v>0.23043565039080324</c:v>
                </c:pt>
                <c:pt idx="5">
                  <c:v>3.5523009700353519E-3</c:v>
                </c:pt>
                <c:pt idx="6">
                  <c:v>0.13145690752283101</c:v>
                </c:pt>
                <c:pt idx="7">
                  <c:v>0.21246487359727428</c:v>
                </c:pt>
                <c:pt idx="8">
                  <c:v>2.3591256796220345E-2</c:v>
                </c:pt>
                <c:pt idx="9">
                  <c:v>0.72915854324261098</c:v>
                </c:pt>
                <c:pt idx="10">
                  <c:v>2.8007511658464643E-2</c:v>
                </c:pt>
                <c:pt idx="11">
                  <c:v>0.10778302832585536</c:v>
                </c:pt>
                <c:pt idx="12">
                  <c:v>1.6514222874404964E-2</c:v>
                </c:pt>
                <c:pt idx="13">
                  <c:v>5.821513395091675E-3</c:v>
                </c:pt>
                <c:pt idx="14">
                  <c:v>0.4685814580765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501-4B56-98A9-DDECBAC754F8}"/>
            </c:ext>
          </c:extLst>
        </c:ser>
        <c:ser>
          <c:idx val="4"/>
          <c:order val="4"/>
          <c:tx>
            <c:strRef>
              <c:f>'[1]Results Pure CO2'!$T$62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63:$M$7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T$63:$T$77</c:f>
              <c:numCache>
                <c:formatCode>0.0%</c:formatCode>
                <c:ptCount val="15"/>
                <c:pt idx="0">
                  <c:v>1.9497080082223815E-10</c:v>
                </c:pt>
                <c:pt idx="1">
                  <c:v>4.8391120179527791E-8</c:v>
                </c:pt>
                <c:pt idx="2">
                  <c:v>3.8479911930023221E-9</c:v>
                </c:pt>
                <c:pt idx="3">
                  <c:v>1.4142679839832129E-6</c:v>
                </c:pt>
                <c:pt idx="4">
                  <c:v>9.1811369368304292E-13</c:v>
                </c:pt>
                <c:pt idx="5">
                  <c:v>4.2627611640424222E-8</c:v>
                </c:pt>
                <c:pt idx="6">
                  <c:v>7.4187419984623765E-6</c:v>
                </c:pt>
                <c:pt idx="7">
                  <c:v>7.9096977398985264E-9</c:v>
                </c:pt>
                <c:pt idx="8">
                  <c:v>6.8075424023080277E-9</c:v>
                </c:pt>
                <c:pt idx="9">
                  <c:v>0</c:v>
                </c:pt>
                <c:pt idx="10">
                  <c:v>7.6716227586229239E-8</c:v>
                </c:pt>
                <c:pt idx="11">
                  <c:v>0</c:v>
                </c:pt>
                <c:pt idx="12">
                  <c:v>2.764881253972346E-12</c:v>
                </c:pt>
                <c:pt idx="13">
                  <c:v>7.238592313633728E-6</c:v>
                </c:pt>
                <c:pt idx="14">
                  <c:v>3.475571079773045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501-4B56-98A9-DDECBAC754F8}"/>
            </c:ext>
          </c:extLst>
        </c:ser>
        <c:ser>
          <c:idx val="5"/>
          <c:order val="5"/>
          <c:tx>
            <c:strRef>
              <c:f>'[1]Results Pure CO2'!$U$62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[1]Results Pure CO2'!$M$63:$M$7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[1]Results Pure CO2'!$U$63:$U$77</c:f>
              <c:numCache>
                <c:formatCode>0.0%</c:formatCode>
                <c:ptCount val="15"/>
                <c:pt idx="0">
                  <c:v>7.2120000866735077E-4</c:v>
                </c:pt>
                <c:pt idx="1">
                  <c:v>3.1581573169797085E-3</c:v>
                </c:pt>
                <c:pt idx="2">
                  <c:v>4.1670929016903195E-3</c:v>
                </c:pt>
                <c:pt idx="3">
                  <c:v>8.0007160236764616E-2</c:v>
                </c:pt>
                <c:pt idx="4">
                  <c:v>4.2639667591999025E-2</c:v>
                </c:pt>
                <c:pt idx="5">
                  <c:v>2.391882653157137E-4</c:v>
                </c:pt>
                <c:pt idx="6">
                  <c:v>1.0516552601826481E-2</c:v>
                </c:pt>
                <c:pt idx="7">
                  <c:v>1.270170439983705E-2</c:v>
                </c:pt>
                <c:pt idx="8">
                  <c:v>2.6675081214026924E-3</c:v>
                </c:pt>
                <c:pt idx="9">
                  <c:v>9.397176947672151E-3</c:v>
                </c:pt>
                <c:pt idx="10">
                  <c:v>2.8981685977019934E-3</c:v>
                </c:pt>
                <c:pt idx="11">
                  <c:v>1.1834999188721372E-3</c:v>
                </c:pt>
                <c:pt idx="12">
                  <c:v>2.1643640585394383E-3</c:v>
                </c:pt>
                <c:pt idx="13">
                  <c:v>1.3481399441264933E-3</c:v>
                </c:pt>
                <c:pt idx="14">
                  <c:v>6.113281274243659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501-4B56-98A9-DDECBAC754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17871"/>
        <c:axId val="770306559"/>
      </c:barChart>
      <c:catAx>
        <c:axId val="917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70306559"/>
        <c:crosses val="autoZero"/>
        <c:auto val="1"/>
        <c:lblAlgn val="ctr"/>
        <c:lblOffset val="100"/>
        <c:noMultiLvlLbl val="0"/>
      </c:catAx>
      <c:valAx>
        <c:axId val="77030655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5" Type="http://schemas.openxmlformats.org/officeDocument/2006/relationships/image" Target="../media/image3.png"/><Relationship Id="rId4" Type="http://schemas.openxmlformats.org/officeDocument/2006/relationships/chart" Target="../charts/chart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.xml"/><Relationship Id="rId13" Type="http://schemas.openxmlformats.org/officeDocument/2006/relationships/chart" Target="../charts/chart15.xml"/><Relationship Id="rId3" Type="http://schemas.openxmlformats.org/officeDocument/2006/relationships/chart" Target="../charts/chart5.xml"/><Relationship Id="rId7" Type="http://schemas.openxmlformats.org/officeDocument/2006/relationships/chart" Target="../charts/chart9.xml"/><Relationship Id="rId12" Type="http://schemas.openxmlformats.org/officeDocument/2006/relationships/chart" Target="../charts/chart14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11" Type="http://schemas.openxmlformats.org/officeDocument/2006/relationships/chart" Target="../charts/chart13.xml"/><Relationship Id="rId5" Type="http://schemas.openxmlformats.org/officeDocument/2006/relationships/chart" Target="../charts/chart7.xml"/><Relationship Id="rId10" Type="http://schemas.openxmlformats.org/officeDocument/2006/relationships/chart" Target="../charts/chart12.xml"/><Relationship Id="rId4" Type="http://schemas.openxmlformats.org/officeDocument/2006/relationships/chart" Target="../charts/chart6.xml"/><Relationship Id="rId9" Type="http://schemas.openxmlformats.org/officeDocument/2006/relationships/chart" Target="../charts/chart11.xml"/><Relationship Id="rId14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20700</xdr:colOff>
      <xdr:row>204</xdr:row>
      <xdr:rowOff>19050</xdr:rowOff>
    </xdr:from>
    <xdr:to>
      <xdr:col>7</xdr:col>
      <xdr:colOff>330347</xdr:colOff>
      <xdr:row>208</xdr:row>
      <xdr:rowOff>11797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9D43754-57FD-42E0-AB92-991681BC31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162550" y="39998650"/>
          <a:ext cx="2851297" cy="841871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>
    <xdr:from>
      <xdr:col>3</xdr:col>
      <xdr:colOff>401461</xdr:colOff>
      <xdr:row>8</xdr:row>
      <xdr:rowOff>185208</xdr:rowOff>
    </xdr:from>
    <xdr:to>
      <xdr:col>4</xdr:col>
      <xdr:colOff>333188</xdr:colOff>
      <xdr:row>10</xdr:row>
      <xdr:rowOff>47602</xdr:rowOff>
    </xdr:to>
    <xdr:sp macro="" textlink="">
      <xdr:nvSpPr>
        <xdr:cNvPr id="3" name="CuadroTexto 27">
          <a:extLst>
            <a:ext uri="{FF2B5EF4-FFF2-40B4-BE49-F238E27FC236}">
              <a16:creationId xmlns:a16="http://schemas.microsoft.com/office/drawing/2014/main" id="{9C9E374C-C2F4-483E-B9F2-18824004B187}"/>
            </a:ext>
          </a:extLst>
        </xdr:cNvPr>
        <xdr:cNvSpPr txBox="1"/>
      </xdr:nvSpPr>
      <xdr:spPr>
        <a:xfrm>
          <a:off x="4027311" y="1734608"/>
          <a:ext cx="947727" cy="23069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es-ES" sz="1000">
            <a:solidFill>
              <a:srgbClr val="FF0000"/>
            </a:solidFill>
          </a:endParaRPr>
        </a:p>
      </xdr:txBody>
    </xdr:sp>
    <xdr:clientData/>
  </xdr:twoCellAnchor>
  <xdr:twoCellAnchor>
    <xdr:from>
      <xdr:col>20</xdr:col>
      <xdr:colOff>1690689</xdr:colOff>
      <xdr:row>12</xdr:row>
      <xdr:rowOff>142875</xdr:rowOff>
    </xdr:from>
    <xdr:to>
      <xdr:col>22</xdr:col>
      <xdr:colOff>390120</xdr:colOff>
      <xdr:row>16</xdr:row>
      <xdr:rowOff>113505</xdr:rowOff>
    </xdr:to>
    <xdr:sp macro="" textlink="">
      <xdr:nvSpPr>
        <xdr:cNvPr id="4" name="Rectángulo: esquinas redondeadas 3">
          <a:extLst>
            <a:ext uri="{FF2B5EF4-FFF2-40B4-BE49-F238E27FC236}">
              <a16:creationId xmlns:a16="http://schemas.microsoft.com/office/drawing/2014/main" id="{AC6F04A5-7A60-445B-B0BB-9E60577B1D0F}"/>
            </a:ext>
          </a:extLst>
        </xdr:cNvPr>
        <xdr:cNvSpPr/>
      </xdr:nvSpPr>
      <xdr:spPr>
        <a:xfrm>
          <a:off x="27509789" y="2428875"/>
          <a:ext cx="1474381" cy="7072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200"/>
            <a:t>Flash</a:t>
          </a:r>
        </a:p>
      </xdr:txBody>
    </xdr:sp>
    <xdr:clientData/>
  </xdr:twoCellAnchor>
  <xdr:twoCellAnchor>
    <xdr:from>
      <xdr:col>20</xdr:col>
      <xdr:colOff>916781</xdr:colOff>
      <xdr:row>14</xdr:row>
      <xdr:rowOff>128190</xdr:rowOff>
    </xdr:from>
    <xdr:to>
      <xdr:col>20</xdr:col>
      <xdr:colOff>1690689</xdr:colOff>
      <xdr:row>14</xdr:row>
      <xdr:rowOff>130969</xdr:rowOff>
    </xdr:to>
    <xdr:cxnSp macro="">
      <xdr:nvCxnSpPr>
        <xdr:cNvPr id="5" name="Conector recto de flecha 4">
          <a:extLst>
            <a:ext uri="{FF2B5EF4-FFF2-40B4-BE49-F238E27FC236}">
              <a16:creationId xmlns:a16="http://schemas.microsoft.com/office/drawing/2014/main" id="{D2E250E4-394D-453E-93F2-5117AEB14C48}"/>
            </a:ext>
          </a:extLst>
        </xdr:cNvPr>
        <xdr:cNvCxnSpPr>
          <a:endCxn id="4" idx="1"/>
        </xdr:cNvCxnSpPr>
      </xdr:nvCxnSpPr>
      <xdr:spPr>
        <a:xfrm flipV="1">
          <a:off x="26970831" y="2782490"/>
          <a:ext cx="538958" cy="2779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357188</xdr:colOff>
      <xdr:row>15</xdr:row>
      <xdr:rowOff>71437</xdr:rowOff>
    </xdr:from>
    <xdr:to>
      <xdr:col>20</xdr:col>
      <xdr:colOff>1304915</xdr:colOff>
      <xdr:row>16</xdr:row>
      <xdr:rowOff>124331</xdr:rowOff>
    </xdr:to>
    <xdr:sp macro="" textlink="">
      <xdr:nvSpPr>
        <xdr:cNvPr id="6" name="CuadroTexto 27">
          <a:extLst>
            <a:ext uri="{FF2B5EF4-FFF2-40B4-BE49-F238E27FC236}">
              <a16:creationId xmlns:a16="http://schemas.microsoft.com/office/drawing/2014/main" id="{448D69AD-1C38-4DD1-AA33-F2121A4541D1}"/>
            </a:ext>
          </a:extLst>
        </xdr:cNvPr>
        <xdr:cNvSpPr txBox="1"/>
      </xdr:nvSpPr>
      <xdr:spPr>
        <a:xfrm>
          <a:off x="26411238" y="2909887"/>
          <a:ext cx="947727" cy="23704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000">
              <a:solidFill>
                <a:srgbClr val="FF0000"/>
              </a:solidFill>
            </a:rPr>
            <a:t>Q13</a:t>
          </a:r>
        </a:p>
      </xdr:txBody>
    </xdr:sp>
    <xdr:clientData/>
  </xdr:twoCellAnchor>
  <xdr:twoCellAnchor>
    <xdr:from>
      <xdr:col>21</xdr:col>
      <xdr:colOff>492718</xdr:colOff>
      <xdr:row>10</xdr:row>
      <xdr:rowOff>178594</xdr:rowOff>
    </xdr:from>
    <xdr:to>
      <xdr:col>22</xdr:col>
      <xdr:colOff>619126</xdr:colOff>
      <xdr:row>12</xdr:row>
      <xdr:rowOff>142875</xdr:rowOff>
    </xdr:to>
    <xdr:cxnSp macro="">
      <xdr:nvCxnSpPr>
        <xdr:cNvPr id="7" name="Conector: angular 6">
          <a:extLst>
            <a:ext uri="{FF2B5EF4-FFF2-40B4-BE49-F238E27FC236}">
              <a16:creationId xmlns:a16="http://schemas.microsoft.com/office/drawing/2014/main" id="{800EEB6E-07F4-451F-A0B1-3A77A8B923ED}"/>
            </a:ext>
          </a:extLst>
        </xdr:cNvPr>
        <xdr:cNvCxnSpPr>
          <a:stCxn id="4" idx="0"/>
        </xdr:cNvCxnSpPr>
      </xdr:nvCxnSpPr>
      <xdr:spPr>
        <a:xfrm rot="5400000" flipH="1" flipV="1">
          <a:off x="28440756" y="1656456"/>
          <a:ext cx="332581" cy="1212258"/>
        </a:xfrm>
        <a:prstGeom prst="bentConnector2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1</xdr:col>
      <xdr:colOff>492718</xdr:colOff>
      <xdr:row>16</xdr:row>
      <xdr:rowOff>113504</xdr:rowOff>
    </xdr:from>
    <xdr:to>
      <xdr:col>22</xdr:col>
      <xdr:colOff>654844</xdr:colOff>
      <xdr:row>18</xdr:row>
      <xdr:rowOff>83343</xdr:rowOff>
    </xdr:to>
    <xdr:cxnSp macro="">
      <xdr:nvCxnSpPr>
        <xdr:cNvPr id="8" name="Conector: angular 7">
          <a:extLst>
            <a:ext uri="{FF2B5EF4-FFF2-40B4-BE49-F238E27FC236}">
              <a16:creationId xmlns:a16="http://schemas.microsoft.com/office/drawing/2014/main" id="{483511B2-3A50-4BB8-9836-9B62B6348C10}"/>
            </a:ext>
          </a:extLst>
        </xdr:cNvPr>
        <xdr:cNvCxnSpPr>
          <a:stCxn id="4" idx="2"/>
        </xdr:cNvCxnSpPr>
      </xdr:nvCxnSpPr>
      <xdr:spPr>
        <a:xfrm rot="16200000" flipH="1">
          <a:off x="28455836" y="2681186"/>
          <a:ext cx="338139" cy="1247976"/>
        </a:xfrm>
        <a:prstGeom prst="bentConnector2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154782</xdr:colOff>
      <xdr:row>10</xdr:row>
      <xdr:rowOff>154781</xdr:rowOff>
    </xdr:from>
    <xdr:to>
      <xdr:col>23</xdr:col>
      <xdr:colOff>340509</xdr:colOff>
      <xdr:row>12</xdr:row>
      <xdr:rowOff>17175</xdr:rowOff>
    </xdr:to>
    <xdr:sp macro="" textlink="">
      <xdr:nvSpPr>
        <xdr:cNvPr id="9" name="CuadroTexto 27">
          <a:extLst>
            <a:ext uri="{FF2B5EF4-FFF2-40B4-BE49-F238E27FC236}">
              <a16:creationId xmlns:a16="http://schemas.microsoft.com/office/drawing/2014/main" id="{CCB78993-E33C-4C54-BD1F-EC176CA462E1}"/>
            </a:ext>
          </a:extLst>
        </xdr:cNvPr>
        <xdr:cNvSpPr txBox="1"/>
      </xdr:nvSpPr>
      <xdr:spPr>
        <a:xfrm>
          <a:off x="28748832" y="2072481"/>
          <a:ext cx="947727" cy="23069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000">
              <a:solidFill>
                <a:srgbClr val="FF0000"/>
              </a:solidFill>
            </a:rPr>
            <a:t>V (acetona)</a:t>
          </a:r>
        </a:p>
      </xdr:txBody>
    </xdr:sp>
    <xdr:clientData/>
  </xdr:twoCellAnchor>
  <xdr:twoCellAnchor>
    <xdr:from>
      <xdr:col>22</xdr:col>
      <xdr:colOff>214313</xdr:colOff>
      <xdr:row>18</xdr:row>
      <xdr:rowOff>71438</xdr:rowOff>
    </xdr:from>
    <xdr:to>
      <xdr:col>23</xdr:col>
      <xdr:colOff>400040</xdr:colOff>
      <xdr:row>19</xdr:row>
      <xdr:rowOff>124332</xdr:rowOff>
    </xdr:to>
    <xdr:sp macro="" textlink="">
      <xdr:nvSpPr>
        <xdr:cNvPr id="10" name="CuadroTexto 27">
          <a:extLst>
            <a:ext uri="{FF2B5EF4-FFF2-40B4-BE49-F238E27FC236}">
              <a16:creationId xmlns:a16="http://schemas.microsoft.com/office/drawing/2014/main" id="{16F9BD28-C62B-4ADA-B4C8-6A3811D1A55F}"/>
            </a:ext>
          </a:extLst>
        </xdr:cNvPr>
        <xdr:cNvSpPr txBox="1"/>
      </xdr:nvSpPr>
      <xdr:spPr>
        <a:xfrm>
          <a:off x="28808363" y="3462338"/>
          <a:ext cx="947727" cy="23704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s-E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ES" sz="1000">
              <a:solidFill>
                <a:srgbClr val="FF0000"/>
              </a:solidFill>
            </a:rPr>
            <a:t>L (pesticida)</a:t>
          </a:r>
        </a:p>
      </xdr:txBody>
    </xdr:sp>
    <xdr:clientData/>
  </xdr:twoCellAnchor>
  <xdr:twoCellAnchor editAs="oneCell">
    <xdr:from>
      <xdr:col>33</xdr:col>
      <xdr:colOff>223837</xdr:colOff>
      <xdr:row>3</xdr:row>
      <xdr:rowOff>25401</xdr:rowOff>
    </xdr:from>
    <xdr:to>
      <xdr:col>39</xdr:col>
      <xdr:colOff>130342</xdr:colOff>
      <xdr:row>21</xdr:row>
      <xdr:rowOff>160338</xdr:rowOff>
    </xdr:to>
    <xdr:pic>
      <xdr:nvPicPr>
        <xdr:cNvPr id="11" name="Imagen 10">
          <a:extLst>
            <a:ext uri="{FF2B5EF4-FFF2-40B4-BE49-F238E27FC236}">
              <a16:creationId xmlns:a16="http://schemas.microsoft.com/office/drawing/2014/main" id="{5E7BDD7C-3134-4B2E-B0E7-BF4395CC489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3577" r="13173"/>
        <a:stretch/>
      </xdr:blipFill>
      <xdr:spPr>
        <a:xfrm>
          <a:off x="39181087" y="647701"/>
          <a:ext cx="4478505" cy="3455987"/>
        </a:xfrm>
        <a:prstGeom prst="rect">
          <a:avLst/>
        </a:prstGeom>
      </xdr:spPr>
    </xdr:pic>
    <xdr:clientData/>
  </xdr:twoCellAnchor>
  <xdr:twoCellAnchor>
    <xdr:from>
      <xdr:col>20</xdr:col>
      <xdr:colOff>702469</xdr:colOff>
      <xdr:row>14</xdr:row>
      <xdr:rowOff>11906</xdr:rowOff>
    </xdr:from>
    <xdr:to>
      <xdr:col>20</xdr:col>
      <xdr:colOff>935037</xdr:colOff>
      <xdr:row>15</xdr:row>
      <xdr:rowOff>59532</xdr:rowOff>
    </xdr:to>
    <xdr:sp macro="" textlink="">
      <xdr:nvSpPr>
        <xdr:cNvPr id="12" name="Elipse 11">
          <a:extLst>
            <a:ext uri="{FF2B5EF4-FFF2-40B4-BE49-F238E27FC236}">
              <a16:creationId xmlns:a16="http://schemas.microsoft.com/office/drawing/2014/main" id="{3F88E531-F58D-4C07-B56F-A571B58EB635}"/>
            </a:ext>
          </a:extLst>
        </xdr:cNvPr>
        <xdr:cNvSpPr/>
      </xdr:nvSpPr>
      <xdr:spPr>
        <a:xfrm>
          <a:off x="26756519" y="2666206"/>
          <a:ext cx="232568" cy="231776"/>
        </a:xfrm>
        <a:prstGeom prst="ellipse">
          <a:avLst/>
        </a:prstGeom>
        <a:noFill/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20</xdr:col>
      <xdr:colOff>631031</xdr:colOff>
      <xdr:row>13</xdr:row>
      <xdr:rowOff>154781</xdr:rowOff>
    </xdr:from>
    <xdr:to>
      <xdr:col>20</xdr:col>
      <xdr:colOff>1000125</xdr:colOff>
      <xdr:row>15</xdr:row>
      <xdr:rowOff>95250</xdr:rowOff>
    </xdr:to>
    <xdr:cxnSp macro="">
      <xdr:nvCxnSpPr>
        <xdr:cNvPr id="13" name="Conector recto 12">
          <a:extLst>
            <a:ext uri="{FF2B5EF4-FFF2-40B4-BE49-F238E27FC236}">
              <a16:creationId xmlns:a16="http://schemas.microsoft.com/office/drawing/2014/main" id="{9B5EF1AA-75C0-49EF-8E4B-8540DB2E3850}"/>
            </a:ext>
          </a:extLst>
        </xdr:cNvPr>
        <xdr:cNvCxnSpPr/>
      </xdr:nvCxnSpPr>
      <xdr:spPr>
        <a:xfrm flipV="1">
          <a:off x="26685081" y="2624931"/>
          <a:ext cx="369094" cy="308769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0</xdr:colOff>
      <xdr:row>137</xdr:row>
      <xdr:rowOff>0</xdr:rowOff>
    </xdr:from>
    <xdr:to>
      <xdr:col>19</xdr:col>
      <xdr:colOff>438073</xdr:colOff>
      <xdr:row>151</xdr:row>
      <xdr:rowOff>34054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DB33F56E-6FB6-4F9D-BCC0-1946609AC9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593045</xdr:colOff>
      <xdr:row>137</xdr:row>
      <xdr:rowOff>0</xdr:rowOff>
    </xdr:from>
    <xdr:to>
      <xdr:col>22</xdr:col>
      <xdr:colOff>416908</xdr:colOff>
      <xdr:row>151</xdr:row>
      <xdr:rowOff>34054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8842488D-0523-4A00-A356-F2E8D1484B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</xdr:col>
      <xdr:colOff>317500</xdr:colOff>
      <xdr:row>0</xdr:row>
      <xdr:rowOff>72068</xdr:rowOff>
    </xdr:from>
    <xdr:to>
      <xdr:col>9</xdr:col>
      <xdr:colOff>1841500</xdr:colOff>
      <xdr:row>24</xdr:row>
      <xdr:rowOff>73204</xdr:rowOff>
    </xdr:to>
    <xdr:pic>
      <xdr:nvPicPr>
        <xdr:cNvPr id="16" name="Imagen 15">
          <a:extLst>
            <a:ext uri="{FF2B5EF4-FFF2-40B4-BE49-F238E27FC236}">
              <a16:creationId xmlns:a16="http://schemas.microsoft.com/office/drawing/2014/main" id="{050E73FB-1D6D-4EB5-B339-AD9738D207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857500" y="72068"/>
          <a:ext cx="9556750" cy="449693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1</xdr:colOff>
      <xdr:row>30</xdr:row>
      <xdr:rowOff>19059</xdr:rowOff>
    </xdr:from>
    <xdr:to>
      <xdr:col>24</xdr:col>
      <xdr:colOff>19614</xdr:colOff>
      <xdr:row>54</xdr:row>
      <xdr:rowOff>1834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B8EA399-2C07-4BE3-83E6-AC83BF7132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592301" y="6038859"/>
          <a:ext cx="8033313" cy="4571265"/>
        </a:xfrm>
        <a:prstGeom prst="rect">
          <a:avLst/>
        </a:prstGeom>
      </xdr:spPr>
    </xdr:pic>
    <xdr:clientData/>
  </xdr:twoCellAnchor>
  <xdr:twoCellAnchor editAs="oneCell">
    <xdr:from>
      <xdr:col>20</xdr:col>
      <xdr:colOff>370417</xdr:colOff>
      <xdr:row>6</xdr:row>
      <xdr:rowOff>0</xdr:rowOff>
    </xdr:from>
    <xdr:to>
      <xdr:col>33</xdr:col>
      <xdr:colOff>21167</xdr:colOff>
      <xdr:row>27</xdr:row>
      <xdr:rowOff>85803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CD3C25A-85AC-4D02-939F-C1E7E15EFC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949584" y="1143000"/>
          <a:ext cx="9556750" cy="440380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1</xdr:row>
      <xdr:rowOff>0</xdr:rowOff>
    </xdr:from>
    <xdr:to>
      <xdr:col>28</xdr:col>
      <xdr:colOff>187474</xdr:colOff>
      <xdr:row>7</xdr:row>
      <xdr:rowOff>17152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5780EC9-51B8-477D-B152-AABFC048ED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0</xdr:colOff>
      <xdr:row>9</xdr:row>
      <xdr:rowOff>0</xdr:rowOff>
    </xdr:from>
    <xdr:to>
      <xdr:col>26</xdr:col>
      <xdr:colOff>187474</xdr:colOff>
      <xdr:row>15</xdr:row>
      <xdr:rowOff>17152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1E977BD7-59B3-41B5-9DC9-DFA8B668CE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0</xdr:colOff>
      <xdr:row>49</xdr:row>
      <xdr:rowOff>0</xdr:rowOff>
    </xdr:from>
    <xdr:to>
      <xdr:col>26</xdr:col>
      <xdr:colOff>187474</xdr:colOff>
      <xdr:row>55</xdr:row>
      <xdr:rowOff>171526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68FBB433-0F9A-4339-A8F1-C4DE2BE82D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0</xdr:col>
      <xdr:colOff>0</xdr:colOff>
      <xdr:row>41</xdr:row>
      <xdr:rowOff>0</xdr:rowOff>
    </xdr:from>
    <xdr:to>
      <xdr:col>26</xdr:col>
      <xdr:colOff>187474</xdr:colOff>
      <xdr:row>47</xdr:row>
      <xdr:rowOff>171526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85C41C5E-B832-4704-B9B7-3F673639EB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0</xdr:col>
      <xdr:colOff>0</xdr:colOff>
      <xdr:row>33</xdr:row>
      <xdr:rowOff>0</xdr:rowOff>
    </xdr:from>
    <xdr:to>
      <xdr:col>26</xdr:col>
      <xdr:colOff>187474</xdr:colOff>
      <xdr:row>39</xdr:row>
      <xdr:rowOff>17152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CEDCD94E-6AA7-4052-90AE-3E5BBF2D75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0</xdr:col>
      <xdr:colOff>0</xdr:colOff>
      <xdr:row>25</xdr:row>
      <xdr:rowOff>0</xdr:rowOff>
    </xdr:from>
    <xdr:to>
      <xdr:col>26</xdr:col>
      <xdr:colOff>187474</xdr:colOff>
      <xdr:row>31</xdr:row>
      <xdr:rowOff>171526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7A34FE30-AF7C-4801-88DA-CCEB1A6FB4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2</xdr:col>
      <xdr:colOff>5291</xdr:colOff>
      <xdr:row>61</xdr:row>
      <xdr:rowOff>25399</xdr:rowOff>
    </xdr:from>
    <xdr:to>
      <xdr:col>28</xdr:col>
      <xdr:colOff>751416</xdr:colOff>
      <xdr:row>76</xdr:row>
      <xdr:rowOff>10582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FD1D62D7-5B22-4CE0-ADF7-537CAD0EB0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9</xdr:col>
      <xdr:colOff>0</xdr:colOff>
      <xdr:row>80</xdr:row>
      <xdr:rowOff>0</xdr:rowOff>
    </xdr:from>
    <xdr:to>
      <xdr:col>25</xdr:col>
      <xdr:colOff>746125</xdr:colOff>
      <xdr:row>94</xdr:row>
      <xdr:rowOff>16510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E2355C2F-0F54-44CE-9504-B35E3E5C24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0</xdr:col>
      <xdr:colOff>0</xdr:colOff>
      <xdr:row>118</xdr:row>
      <xdr:rowOff>0</xdr:rowOff>
    </xdr:from>
    <xdr:to>
      <xdr:col>26</xdr:col>
      <xdr:colOff>746125</xdr:colOff>
      <xdr:row>132</xdr:row>
      <xdr:rowOff>16510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D6183888-FF31-4287-B244-82E199541A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0</xdr:col>
      <xdr:colOff>21167</xdr:colOff>
      <xdr:row>137</xdr:row>
      <xdr:rowOff>95250</xdr:rowOff>
    </xdr:from>
    <xdr:to>
      <xdr:col>27</xdr:col>
      <xdr:colOff>5292</xdr:colOff>
      <xdr:row>152</xdr:row>
      <xdr:rowOff>80433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3DC2196E-219F-4CA4-9BB4-63E5527B1B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0</xdr:col>
      <xdr:colOff>0</xdr:colOff>
      <xdr:row>156</xdr:row>
      <xdr:rowOff>0</xdr:rowOff>
    </xdr:from>
    <xdr:to>
      <xdr:col>26</xdr:col>
      <xdr:colOff>746125</xdr:colOff>
      <xdr:row>170</xdr:row>
      <xdr:rowOff>165099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F6A32A71-B084-44C4-A141-67A763AB6B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1</xdr:col>
      <xdr:colOff>0</xdr:colOff>
      <xdr:row>175</xdr:row>
      <xdr:rowOff>0</xdr:rowOff>
    </xdr:from>
    <xdr:to>
      <xdr:col>27</xdr:col>
      <xdr:colOff>746125</xdr:colOff>
      <xdr:row>189</xdr:row>
      <xdr:rowOff>16510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13852FB2-03C4-4ACD-859F-20AE23F952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9</xdr:col>
      <xdr:colOff>52917</xdr:colOff>
      <xdr:row>16</xdr:row>
      <xdr:rowOff>172356</xdr:rowOff>
    </xdr:from>
    <xdr:to>
      <xdr:col>34</xdr:col>
      <xdr:colOff>793750</xdr:colOff>
      <xdr:row>30</xdr:row>
      <xdr:rowOff>24795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95DAB613-52F6-4226-A5BF-08DF7C7AE5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8</xdr:col>
      <xdr:colOff>52917</xdr:colOff>
      <xdr:row>16</xdr:row>
      <xdr:rowOff>172356</xdr:rowOff>
    </xdr:from>
    <xdr:to>
      <xdr:col>43</xdr:col>
      <xdr:colOff>793750</xdr:colOff>
      <xdr:row>30</xdr:row>
      <xdr:rowOff>24795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5C3DE127-500E-4503-AADA-CEE728EA13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vaes-my.sharepoint.com/personal/elenamaria_rojo_uva_es/Documents/Doctorado/Ciclos%20de%20Vida/Greenfarm/Escenario%203%20(UF%20bioestimulante).xlsx" TargetMode="External"/><Relationship Id="rId1" Type="http://schemas.openxmlformats.org/officeDocument/2006/relationships/externalLinkPath" Target="Escenario%203%20(UF%20bioestimulante)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vaes-my.sharepoint.com/personal/elenamaria_rojo_uva_es/Documents/Doctorado/Analisis%20tecnoeconomico/GREENFARM/Final/GREENFARM%20BUENO%20FINAL%20V2.xlsx" TargetMode="External"/><Relationship Id="rId1" Type="http://schemas.openxmlformats.org/officeDocument/2006/relationships/externalLinkPath" Target="/personal/elenamaria_rojo_uva_es/Documents/Doctorado/Analisis%20tecnoeconomico/GREENFARM/Final/GREENFARM%20BUENO%20FINAL%20V2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vaes-my.sharepoint.com/personal/elenamaria_rojo_uva_es/Documents/Doctorado/Ciclos%20de%20Vida/Greenfarm/Escenario%201%20(UF%20bioestimulante).xlsx" TargetMode="External"/><Relationship Id="rId1" Type="http://schemas.openxmlformats.org/officeDocument/2006/relationships/externalLinkPath" Target="Escenario%201%20(UF%20bioestimulante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Escenario 3"/>
      <sheetName val="Calculations"/>
      <sheetName val="LCA inventory (pure CO2)"/>
      <sheetName val="Results Pure CO2"/>
    </sheetNames>
    <sheetDataSet>
      <sheetData sheetId="0">
        <row r="28">
          <cell r="D28">
            <v>37.76931506849315</v>
          </cell>
          <cell r="K28">
            <v>95.603578767123267</v>
          </cell>
          <cell r="R28">
            <v>19.259039240514483</v>
          </cell>
        </row>
        <row r="35">
          <cell r="AC35">
            <v>28326.986301369863</v>
          </cell>
        </row>
        <row r="36">
          <cell r="AC36">
            <v>1133.0794520547945</v>
          </cell>
        </row>
        <row r="178">
          <cell r="N178">
            <v>0.22417652383889158</v>
          </cell>
          <cell r="O178">
            <v>12</v>
          </cell>
        </row>
        <row r="179">
          <cell r="N179">
            <v>0.44873145207233284</v>
          </cell>
          <cell r="O179">
            <v>24</v>
          </cell>
        </row>
        <row r="180">
          <cell r="N180">
            <v>3209.0463809243124</v>
          </cell>
          <cell r="O180">
            <v>60</v>
          </cell>
        </row>
        <row r="235">
          <cell r="I235">
            <v>2.1889763097011903</v>
          </cell>
        </row>
      </sheetData>
      <sheetData sheetId="1">
        <row r="16">
          <cell r="N16">
            <v>4699.205574685534</v>
          </cell>
        </row>
        <row r="24">
          <cell r="N24">
            <v>566.53972602739725</v>
          </cell>
        </row>
        <row r="26">
          <cell r="C26">
            <v>5.6</v>
          </cell>
        </row>
        <row r="27">
          <cell r="C27">
            <v>19.600000000000001</v>
          </cell>
        </row>
        <row r="28">
          <cell r="C28">
            <v>4.1000000000000002E-2</v>
          </cell>
        </row>
        <row r="32">
          <cell r="N32">
            <v>23327.273219178081</v>
          </cell>
        </row>
        <row r="41">
          <cell r="N41">
            <v>6.2373670006709965</v>
          </cell>
          <cell r="R41">
            <v>12.474734001341993</v>
          </cell>
        </row>
        <row r="47">
          <cell r="C47">
            <v>0.05</v>
          </cell>
          <cell r="N47">
            <v>0.129</v>
          </cell>
        </row>
        <row r="48">
          <cell r="C48">
            <v>0.04</v>
          </cell>
          <cell r="N48">
            <v>8.9999999999999998E-4</v>
          </cell>
        </row>
      </sheetData>
      <sheetData sheetId="2">
        <row r="5">
          <cell r="K5">
            <v>19.259039240514483</v>
          </cell>
        </row>
        <row r="98">
          <cell r="N98">
            <v>0.37764466645813194</v>
          </cell>
        </row>
        <row r="99">
          <cell r="N99">
            <v>0.62235533354186812</v>
          </cell>
        </row>
      </sheetData>
      <sheetData sheetId="3">
        <row r="4">
          <cell r="AE4" t="str">
            <v>Biostimulant production</v>
          </cell>
          <cell r="AF4" t="str">
            <v>Acetone extraction</v>
          </cell>
          <cell r="AG4" t="str">
            <v>US pretreatment</v>
          </cell>
          <cell r="AH4" t="str">
            <v>Biomass harvesting</v>
          </cell>
          <cell r="AI4" t="str">
            <v>Biomass cultivation</v>
          </cell>
        </row>
        <row r="7">
          <cell r="AE7">
            <v>2.7783928911460656E-2</v>
          </cell>
          <cell r="AF7">
            <v>0.93511764773319039</v>
          </cell>
          <cell r="AG7">
            <v>8.7204851874297007E-4</v>
          </cell>
          <cell r="AH7">
            <v>7.8850315618840419E-4</v>
          </cell>
          <cell r="AI7">
            <v>3.54378716804176E-2</v>
          </cell>
        </row>
        <row r="10">
          <cell r="AE10">
            <v>4.1905920325245039E-2</v>
          </cell>
          <cell r="AF10">
            <v>0.91175994554862239</v>
          </cell>
          <cell r="AG10">
            <v>1.3846010031881614E-3</v>
          </cell>
          <cell r="AH10">
            <v>1.2487049788011721E-3</v>
          </cell>
          <cell r="AI10">
            <v>4.3700828144143208E-2</v>
          </cell>
        </row>
        <row r="13">
          <cell r="AE13">
            <v>0.18432193166998376</v>
          </cell>
          <cell r="AF13">
            <v>0.57011703550752624</v>
          </cell>
          <cell r="AG13">
            <v>3.1913891997524483E-3</v>
          </cell>
          <cell r="AH13">
            <v>2.3403520798184487E-3</v>
          </cell>
          <cell r="AI13">
            <v>0.24002929154291913</v>
          </cell>
        </row>
        <row r="16">
          <cell r="AE16">
            <v>1.1836701241921068E-2</v>
          </cell>
          <cell r="AF16">
            <v>0.9688192282365633</v>
          </cell>
          <cell r="AG16">
            <v>5.4581784716223856E-4</v>
          </cell>
          <cell r="AH16">
            <v>5.0405920662825471E-4</v>
          </cell>
          <cell r="AI16">
            <v>1.8294193467725123E-2</v>
          </cell>
        </row>
        <row r="21">
          <cell r="AK21" t="str">
            <v>Global warming</v>
          </cell>
        </row>
        <row r="22">
          <cell r="AK22" t="str">
            <v>Human health</v>
          </cell>
        </row>
        <row r="23">
          <cell r="AK23" t="str">
            <v>Ecosystem quality</v>
          </cell>
        </row>
        <row r="24">
          <cell r="AK24" t="str">
            <v>Resources</v>
          </cell>
        </row>
        <row r="62">
          <cell r="P62" t="str">
            <v>Biostimulant separation</v>
          </cell>
          <cell r="Q62" t="str">
            <v>Steam</v>
          </cell>
          <cell r="R62" t="str">
            <v>Emzyme</v>
          </cell>
          <cell r="S62" t="str">
            <v>Phosphate</v>
          </cell>
          <cell r="T62" t="str">
            <v>Reactor</v>
          </cell>
          <cell r="U62" t="str">
            <v>Electricity</v>
          </cell>
        </row>
        <row r="63">
          <cell r="M63" t="str">
            <v>Carcinogens</v>
          </cell>
          <cell r="P63">
            <v>0.99272111732971924</v>
          </cell>
          <cell r="Q63">
            <v>3.8116654450479749E-6</v>
          </cell>
          <cell r="R63">
            <v>0</v>
          </cell>
          <cell r="S63">
            <v>6.5538708011975977E-3</v>
          </cell>
          <cell r="T63">
            <v>1.9497080082223815E-10</v>
          </cell>
          <cell r="U63">
            <v>7.2120000866735077E-4</v>
          </cell>
        </row>
        <row r="64">
          <cell r="M64" t="str">
            <v>Non-carcinogens</v>
          </cell>
          <cell r="P64">
            <v>0.65601453907640128</v>
          </cell>
          <cell r="Q64">
            <v>1.7923816224390887E-4</v>
          </cell>
          <cell r="R64">
            <v>0</v>
          </cell>
          <cell r="S64">
            <v>0.34064801705325487</v>
          </cell>
          <cell r="T64">
            <v>4.8391120179527791E-8</v>
          </cell>
          <cell r="U64">
            <v>3.1581573169797085E-3</v>
          </cell>
        </row>
        <row r="65">
          <cell r="M65" t="str">
            <v>Respiratory inorganics</v>
          </cell>
          <cell r="P65">
            <v>0.95567583028080882</v>
          </cell>
          <cell r="Q65">
            <v>1.9709223183670427E-3</v>
          </cell>
          <cell r="R65">
            <v>8.1652496046634633E-5</v>
          </cell>
          <cell r="S65">
            <v>3.8104498155096159E-2</v>
          </cell>
          <cell r="T65">
            <v>3.8479911930023221E-9</v>
          </cell>
          <cell r="U65">
            <v>4.1670929016903195E-3</v>
          </cell>
        </row>
        <row r="66">
          <cell r="M66" t="str">
            <v>Ionizing radiation</v>
          </cell>
          <cell r="P66">
            <v>0.81492141619947001</v>
          </cell>
          <cell r="Q66">
            <v>1.020293331302175E-3</v>
          </cell>
          <cell r="R66">
            <v>0</v>
          </cell>
          <cell r="S66">
            <v>0.10404971596447923</v>
          </cell>
          <cell r="T66">
            <v>1.4142679839832129E-6</v>
          </cell>
          <cell r="U66">
            <v>8.0007160236764616E-2</v>
          </cell>
        </row>
        <row r="67">
          <cell r="M67" t="str">
            <v>Ozone layer depletion</v>
          </cell>
          <cell r="P67">
            <v>0.72650735761006002</v>
          </cell>
          <cell r="Q67">
            <v>4.1732440621956493E-4</v>
          </cell>
          <cell r="R67">
            <v>0</v>
          </cell>
          <cell r="S67">
            <v>0.23043565039080324</v>
          </cell>
          <cell r="T67">
            <v>9.1811369368304292E-13</v>
          </cell>
          <cell r="U67">
            <v>4.2639667591999025E-2</v>
          </cell>
        </row>
        <row r="68">
          <cell r="M68" t="str">
            <v>Respiratory organics</v>
          </cell>
          <cell r="P68">
            <v>0.99347438049043357</v>
          </cell>
          <cell r="Q68">
            <v>2.4984516822581975E-3</v>
          </cell>
          <cell r="R68">
            <v>2.3563596434567836E-4</v>
          </cell>
          <cell r="S68">
            <v>3.5523009700353519E-3</v>
          </cell>
          <cell r="T68">
            <v>4.2627611640424222E-8</v>
          </cell>
          <cell r="U68">
            <v>2.391882653157137E-4</v>
          </cell>
        </row>
        <row r="69">
          <cell r="M69" t="str">
            <v>Aquatic ecotoxicity</v>
          </cell>
          <cell r="P69">
            <v>0.85795293539598483</v>
          </cell>
          <cell r="Q69">
            <v>6.6185695178886222E-5</v>
          </cell>
          <cell r="R69">
            <v>4.2180520761673601E-11</v>
          </cell>
          <cell r="S69">
            <v>0.13145690752283101</v>
          </cell>
          <cell r="T69">
            <v>7.4187419984623765E-6</v>
          </cell>
          <cell r="U69">
            <v>1.0516552601826481E-2</v>
          </cell>
        </row>
        <row r="70">
          <cell r="M70" t="str">
            <v>Terrestrial ecotoxicity</v>
          </cell>
          <cell r="P70">
            <v>0.77440559675206511</v>
          </cell>
          <cell r="Q70">
            <v>4.2781649819451155E-4</v>
          </cell>
          <cell r="R70">
            <v>8.4293129198918601E-10</v>
          </cell>
          <cell r="S70">
            <v>0.21246487359727428</v>
          </cell>
          <cell r="T70">
            <v>7.9096977398985264E-9</v>
          </cell>
          <cell r="U70">
            <v>1.270170439983705E-2</v>
          </cell>
        </row>
        <row r="71">
          <cell r="M71" t="str">
            <v>Terrestrial acid/nutri</v>
          </cell>
          <cell r="P71">
            <v>0.97156273761048562</v>
          </cell>
          <cell r="Q71">
            <v>2.1355484093310575E-3</v>
          </cell>
          <cell r="R71">
            <v>4.2942255017956638E-5</v>
          </cell>
          <cell r="S71">
            <v>2.3591256796220345E-2</v>
          </cell>
          <cell r="T71">
            <v>6.8075424023080277E-9</v>
          </cell>
          <cell r="U71">
            <v>2.6675081214026924E-3</v>
          </cell>
        </row>
        <row r="72">
          <cell r="M72" t="str">
            <v>Land occupation</v>
          </cell>
          <cell r="P72">
            <v>0.26102706075021448</v>
          </cell>
          <cell r="Q72">
            <v>4.1721905950245654E-4</v>
          </cell>
          <cell r="R72">
            <v>0</v>
          </cell>
          <cell r="S72">
            <v>0.72915854324261098</v>
          </cell>
          <cell r="T72">
            <v>0</v>
          </cell>
          <cell r="U72">
            <v>9.397176947672151E-3</v>
          </cell>
        </row>
        <row r="73">
          <cell r="M73" t="str">
            <v>Aquatic acidification</v>
          </cell>
          <cell r="P73">
            <v>0.96703946584619294</v>
          </cell>
          <cell r="Q73">
            <v>1.9191234075539249E-3</v>
          </cell>
          <cell r="R73">
            <v>1.3565377385882439E-4</v>
          </cell>
          <cell r="S73">
            <v>2.8007511658464643E-2</v>
          </cell>
          <cell r="T73">
            <v>7.6716227586229239E-8</v>
          </cell>
          <cell r="U73">
            <v>2.8981685977019934E-3</v>
          </cell>
        </row>
        <row r="74">
          <cell r="M74" t="str">
            <v>Aquatic eutrophication</v>
          </cell>
          <cell r="P74">
            <v>0.87712824590042759</v>
          </cell>
          <cell r="Q74">
            <v>9.6687716586429064E-6</v>
          </cell>
          <cell r="R74">
            <v>1.3895557083186254E-2</v>
          </cell>
          <cell r="S74">
            <v>0.10778302832585536</v>
          </cell>
          <cell r="T74">
            <v>0</v>
          </cell>
          <cell r="U74">
            <v>1.1834999188721372E-3</v>
          </cell>
        </row>
        <row r="75">
          <cell r="M75" t="str">
            <v>Global warming</v>
          </cell>
          <cell r="P75">
            <v>0.97221607108853936</v>
          </cell>
          <cell r="Q75">
            <v>8.5073269352995261E-3</v>
          </cell>
          <cell r="R75">
            <v>5.9801504045193729E-4</v>
          </cell>
          <cell r="S75">
            <v>1.6514222874404964E-2</v>
          </cell>
          <cell r="T75">
            <v>2.764881253972346E-12</v>
          </cell>
          <cell r="U75">
            <v>2.1643640585394383E-3</v>
          </cell>
        </row>
        <row r="76">
          <cell r="M76" t="str">
            <v>Non-renewable energy</v>
          </cell>
          <cell r="P76">
            <v>0.98820534576553265</v>
          </cell>
          <cell r="Q76">
            <v>4.4044344765496232E-3</v>
          </cell>
          <cell r="R76">
            <v>2.1332782638592521E-4</v>
          </cell>
          <cell r="S76">
            <v>5.821513395091675E-3</v>
          </cell>
          <cell r="T76">
            <v>7.238592313633728E-6</v>
          </cell>
          <cell r="U76">
            <v>1.3481399441264933E-3</v>
          </cell>
        </row>
        <row r="77">
          <cell r="M77" t="str">
            <v>Mineral extraction</v>
          </cell>
          <cell r="P77">
            <v>0.52169873501625441</v>
          </cell>
          <cell r="Q77">
            <v>1.3095455318430581E-4</v>
          </cell>
          <cell r="R77">
            <v>0</v>
          </cell>
          <cell r="S77">
            <v>0.4685814580765445</v>
          </cell>
          <cell r="T77">
            <v>3.4755710797730452E-3</v>
          </cell>
          <cell r="U77">
            <v>6.1132812742436598E-3</v>
          </cell>
        </row>
        <row r="81">
          <cell r="O81" t="str">
            <v>Biopesticide production</v>
          </cell>
          <cell r="P81" t="str">
            <v>Biopesticide separation</v>
          </cell>
          <cell r="Q81" t="str">
            <v>Steam</v>
          </cell>
          <cell r="R81" t="str">
            <v>Electricity</v>
          </cell>
        </row>
        <row r="82">
          <cell r="M82" t="str">
            <v>Carcinogens</v>
          </cell>
          <cell r="O82">
            <v>0</v>
          </cell>
          <cell r="P82">
            <v>0.99996297593990102</v>
          </cell>
          <cell r="Q82">
            <v>2.8150897277195673E-5</v>
          </cell>
          <cell r="R82">
            <v>8.8731628217720762E-6</v>
          </cell>
        </row>
        <row r="83">
          <cell r="M83" t="str">
            <v>Non-carcinogens</v>
          </cell>
          <cell r="O83">
            <v>0.69589836300866292</v>
          </cell>
          <cell r="P83">
            <v>0.3034889815570801</v>
          </cell>
          <cell r="Q83">
            <v>5.9476434485515486E-4</v>
          </cell>
          <cell r="R83">
            <v>1.789108940191822E-5</v>
          </cell>
        </row>
        <row r="84">
          <cell r="M84" t="str">
            <v>Respiratory inorganics</v>
          </cell>
          <cell r="O84">
            <v>0</v>
          </cell>
          <cell r="P84">
            <v>0.98882598723160087</v>
          </cell>
          <cell r="Q84">
            <v>1.1121415759394666E-2</v>
          </cell>
          <cell r="R84">
            <v>5.2597009004544578E-5</v>
          </cell>
        </row>
        <row r="85">
          <cell r="M85" t="str">
            <v>Ionizing radiation</v>
          </cell>
          <cell r="O85">
            <v>0</v>
          </cell>
          <cell r="P85">
            <v>0.98823021962002822</v>
          </cell>
          <cell r="Q85">
            <v>1.0583616561562701E-2</v>
          </cell>
          <cell r="R85">
            <v>1.1861638184091027E-3</v>
          </cell>
        </row>
        <row r="86">
          <cell r="M86" t="str">
            <v>Ozone layer depletion</v>
          </cell>
          <cell r="O86">
            <v>0</v>
          </cell>
          <cell r="P86">
            <v>0.98172750178691948</v>
          </cell>
          <cell r="Q86">
            <v>1.7569709820269855E-2</v>
          </cell>
          <cell r="R86">
            <v>7.0278839281079418E-4</v>
          </cell>
        </row>
        <row r="87">
          <cell r="M87" t="str">
            <v>Respiratory organics</v>
          </cell>
          <cell r="O87">
            <v>0.97887350779100035</v>
          </cell>
          <cell r="P87">
            <v>2.0964508220930274E-2</v>
          </cell>
          <cell r="Q87">
            <v>1.6192199274709464E-4</v>
          </cell>
          <cell r="R87">
            <v>6.1995322160096689E-8</v>
          </cell>
        </row>
        <row r="88">
          <cell r="M88" t="str">
            <v>Aquatic ecotoxicity</v>
          </cell>
          <cell r="O88">
            <v>4.0870785605698554E-3</v>
          </cell>
          <cell r="P88">
            <v>0.99546312655022462</v>
          </cell>
          <cell r="Q88">
            <v>3.0058408461333859E-4</v>
          </cell>
          <cell r="R88">
            <v>1.4921080459223281E-4</v>
          </cell>
        </row>
        <row r="89">
          <cell r="M89" t="str">
            <v>Terrestrial ecotoxicity</v>
          </cell>
          <cell r="O89">
            <v>4.200276951978851E-3</v>
          </cell>
          <cell r="P89">
            <v>0.99354222549313909</v>
          </cell>
          <cell r="Q89">
            <v>2.0577725701337308E-3</v>
          </cell>
          <cell r="R89">
            <v>1.9972498474827389E-4</v>
          </cell>
        </row>
        <row r="90">
          <cell r="M90" t="str">
            <v>Terrestrial acid/nutri</v>
          </cell>
          <cell r="O90">
            <v>0</v>
          </cell>
          <cell r="P90">
            <v>0.98525443359121878</v>
          </cell>
          <cell r="Q90">
            <v>1.4712431454462018E-2</v>
          </cell>
          <cell r="R90">
            <v>3.3134954319179675E-5</v>
          </cell>
        </row>
        <row r="91">
          <cell r="M91" t="str">
            <v>Land occupation</v>
          </cell>
          <cell r="O91">
            <v>0</v>
          </cell>
          <cell r="P91">
            <v>0.99955860010388753</v>
          </cell>
          <cell r="Q91">
            <v>0</v>
          </cell>
          <cell r="R91">
            <v>4.4139989611251073E-4</v>
          </cell>
        </row>
        <row r="92">
          <cell r="M92" t="str">
            <v>Aquatic acidification</v>
          </cell>
          <cell r="O92">
            <v>0</v>
          </cell>
          <cell r="P92">
            <v>0.99046686117236948</v>
          </cell>
          <cell r="Q92">
            <v>9.4970581239032462E-3</v>
          </cell>
          <cell r="R92">
            <v>3.6080703727136697E-5</v>
          </cell>
        </row>
        <row r="93">
          <cell r="M93" t="str">
            <v>Aquatic eutrophication</v>
          </cell>
          <cell r="O93">
            <v>0</v>
          </cell>
          <cell r="P93">
            <v>0.99942116577682827</v>
          </cell>
          <cell r="Q93">
            <v>5.6237448222847648E-4</v>
          </cell>
          <cell r="R93">
            <v>1.6459740943272482E-5</v>
          </cell>
        </row>
        <row r="94">
          <cell r="M94" t="str">
            <v>Global warming</v>
          </cell>
          <cell r="O94">
            <v>0</v>
          </cell>
          <cell r="P94">
            <v>0.96588797182252739</v>
          </cell>
          <cell r="Q94">
            <v>3.408565237503957E-2</v>
          </cell>
          <cell r="R94">
            <v>2.6375802433066328E-5</v>
          </cell>
        </row>
        <row r="95">
          <cell r="M95" t="str">
            <v>Non-renewable energy</v>
          </cell>
          <cell r="O95">
            <v>0</v>
          </cell>
          <cell r="P95">
            <v>0.98214542108062797</v>
          </cell>
          <cell r="Q95">
            <v>1.7838791278310378E-2</v>
          </cell>
          <cell r="R95">
            <v>1.5787641061640542E-5</v>
          </cell>
        </row>
        <row r="96">
          <cell r="M96" t="str">
            <v>Mineral extraction</v>
          </cell>
          <cell r="O96">
            <v>0</v>
          </cell>
          <cell r="P96">
            <v>0.99875291060200422</v>
          </cell>
          <cell r="Q96">
            <v>1.104647951604792E-3</v>
          </cell>
          <cell r="R96">
            <v>1.4244144639114425E-4</v>
          </cell>
        </row>
        <row r="119">
          <cell r="P119" t="str">
            <v>US pretreatment</v>
          </cell>
          <cell r="Q119" t="str">
            <v>Acetone</v>
          </cell>
          <cell r="R119" t="str">
            <v>Reactor</v>
          </cell>
          <cell r="S119" t="str">
            <v>Electricity</v>
          </cell>
        </row>
        <row r="120">
          <cell r="M120" t="str">
            <v>Carcinogens</v>
          </cell>
          <cell r="P120">
            <v>1.4305938325868978E-2</v>
          </cell>
          <cell r="Q120">
            <v>0.98549353508741611</v>
          </cell>
          <cell r="R120">
            <v>7.6097239926750052E-11</v>
          </cell>
          <cell r="S120">
            <v>2.0052651061778728E-4</v>
          </cell>
        </row>
        <row r="121">
          <cell r="M121" t="str">
            <v>Non-carcinogens</v>
          </cell>
          <cell r="P121">
            <v>0.21144542594107824</v>
          </cell>
          <cell r="Q121">
            <v>0.78722647639064525</v>
          </cell>
          <cell r="R121">
            <v>2.8574518284255861E-8</v>
          </cell>
          <cell r="S121">
            <v>1.3280690937582643E-3</v>
          </cell>
        </row>
        <row r="122">
          <cell r="M122" t="str">
            <v>Respiratory inorganics</v>
          </cell>
          <cell r="P122">
            <v>5.4787483986709844E-2</v>
          </cell>
          <cell r="Q122">
            <v>0.944009055168338</v>
          </cell>
          <cell r="R122">
            <v>1.5591375362780291E-9</v>
          </cell>
          <cell r="S122">
            <v>1.2034592858146038E-3</v>
          </cell>
        </row>
        <row r="123">
          <cell r="M123" t="str">
            <v>Ionizing radiation</v>
          </cell>
          <cell r="P123">
            <v>0.95780134773894698</v>
          </cell>
          <cell r="Q123">
            <v>1.4916134924039117E-2</v>
          </cell>
          <cell r="R123">
            <v>6.7470392687493E-7</v>
          </cell>
          <cell r="S123">
            <v>2.7281842633087087E-2</v>
          </cell>
        </row>
        <row r="124">
          <cell r="M124" t="str">
            <v>Ozone layer depletion</v>
          </cell>
          <cell r="P124">
            <v>0.8979491982716854</v>
          </cell>
          <cell r="Q124">
            <v>8.5741312867212635E-2</v>
          </cell>
          <cell r="R124">
            <v>4.9083795047172457E-13</v>
          </cell>
          <cell r="S124">
            <v>1.63094888606111E-2</v>
          </cell>
        </row>
        <row r="125">
          <cell r="M125" t="str">
            <v>Respiratory organics</v>
          </cell>
          <cell r="P125">
            <v>8.1942066421724497E-3</v>
          </cell>
          <cell r="Q125">
            <v>0.99173901934762365</v>
          </cell>
          <cell r="R125">
            <v>1.6652334280090694E-8</v>
          </cell>
          <cell r="S125">
            <v>6.6757357869519132E-5</v>
          </cell>
        </row>
        <row r="126">
          <cell r="M126" t="str">
            <v>Aquatic ecotoxicity</v>
          </cell>
          <cell r="P126">
            <v>0.24839889071404309</v>
          </cell>
          <cell r="Q126">
            <v>0.74821181711374329</v>
          </cell>
          <cell r="R126">
            <v>3.3446554738528259E-6</v>
          </cell>
          <cell r="S126">
            <v>3.3859475167398977E-3</v>
          </cell>
        </row>
        <row r="127">
          <cell r="M127" t="str">
            <v>Terrestrial ecotoxicity</v>
          </cell>
          <cell r="P127">
            <v>0.59227557079846127</v>
          </cell>
          <cell r="Q127">
            <v>0.40318282559459589</v>
          </cell>
          <cell r="R127">
            <v>3.9623139756710285E-9</v>
          </cell>
          <cell r="S127">
            <v>4.5415996446287812E-3</v>
          </cell>
        </row>
        <row r="128">
          <cell r="M128" t="str">
            <v>Terrestrial acid/nutri</v>
          </cell>
          <cell r="P128">
            <v>3.2188511832144148E-2</v>
          </cell>
          <cell r="Q128">
            <v>0.96705165914564217</v>
          </cell>
          <cell r="R128">
            <v>2.7185993070880038E-9</v>
          </cell>
          <cell r="S128">
            <v>7.5982630361443309E-4</v>
          </cell>
        </row>
        <row r="129">
          <cell r="M129" t="str">
            <v>Land occupation</v>
          </cell>
          <cell r="P129">
            <v>0.9116038515464685</v>
          </cell>
          <cell r="Q129">
            <v>7.8368013965105829E-2</v>
          </cell>
          <cell r="R129">
            <v>0</v>
          </cell>
          <cell r="S129">
            <v>1.0028134488425865E-2</v>
          </cell>
        </row>
        <row r="130">
          <cell r="M130" t="str">
            <v>Aquatic acidification</v>
          </cell>
          <cell r="P130">
            <v>3.4102512604712892E-2</v>
          </cell>
          <cell r="Q130">
            <v>0.9650742592517525</v>
          </cell>
          <cell r="R130">
            <v>3.0713995003650283E-8</v>
          </cell>
          <cell r="S130">
            <v>8.2319742953945924E-4</v>
          </cell>
        </row>
        <row r="131">
          <cell r="M131" t="str">
            <v>Aquatic eutrophication</v>
          </cell>
          <cell r="P131">
            <v>4.0122279128843336E-2</v>
          </cell>
          <cell r="Q131">
            <v>0.9595058656796327</v>
          </cell>
          <cell r="R131">
            <v>0</v>
          </cell>
          <cell r="S131">
            <v>3.7185519152409106E-4</v>
          </cell>
        </row>
        <row r="132">
          <cell r="M132" t="str">
            <v>Global warming</v>
          </cell>
          <cell r="P132">
            <v>3.7862388617028953E-2</v>
          </cell>
          <cell r="Q132">
            <v>0.96152493722765753</v>
          </cell>
          <cell r="R132">
            <v>1.0966152176646012E-12</v>
          </cell>
          <cell r="S132">
            <v>6.1267415421696202E-4</v>
          </cell>
        </row>
        <row r="133">
          <cell r="M133" t="str">
            <v>Non-renewable energy</v>
          </cell>
          <cell r="P133">
            <v>1.944181014885615E-2</v>
          </cell>
          <cell r="Q133">
            <v>0.98017817861513079</v>
          </cell>
          <cell r="R133">
            <v>2.8348290459947408E-6</v>
          </cell>
          <cell r="S133">
            <v>3.7717640696709686E-4</v>
          </cell>
        </row>
        <row r="134">
          <cell r="M134" t="str">
            <v>Mineral extraction</v>
          </cell>
          <cell r="P134">
            <v>0.94735949317609403</v>
          </cell>
          <cell r="Q134">
            <v>4.6832534967678176E-2</v>
          </cell>
          <cell r="R134">
            <v>2.577633223811578E-3</v>
          </cell>
          <cell r="S134">
            <v>3.2303386324162267E-3</v>
          </cell>
        </row>
        <row r="138">
          <cell r="P138" t="str">
            <v>Biomass harvesting</v>
          </cell>
          <cell r="Q138" t="str">
            <v>Electricity</v>
          </cell>
        </row>
        <row r="139">
          <cell r="M139" t="str">
            <v>Carcinogens</v>
          </cell>
          <cell r="P139">
            <v>0.97963340122199594</v>
          </cell>
          <cell r="Q139">
            <v>2.0366598778004074E-2</v>
          </cell>
        </row>
        <row r="140">
          <cell r="M140" t="str">
            <v>Non-carcinogens</v>
          </cell>
          <cell r="P140">
            <v>0.99086284317626327</v>
          </cell>
          <cell r="Q140">
            <v>9.1371568237367112E-3</v>
          </cell>
        </row>
        <row r="141">
          <cell r="M141" t="str">
            <v>Respiratory inorganics</v>
          </cell>
          <cell r="P141">
            <v>0.96798484616051605</v>
          </cell>
          <cell r="Q141">
            <v>3.2015153839484022E-2</v>
          </cell>
        </row>
        <row r="142">
          <cell r="M142" t="str">
            <v>Ionizing radiation</v>
          </cell>
          <cell r="P142">
            <v>0.95860566448801743</v>
          </cell>
          <cell r="Q142">
            <v>4.1394335511982572E-2</v>
          </cell>
        </row>
        <row r="143">
          <cell r="M143" t="str">
            <v>Ozone layer depletion</v>
          </cell>
          <cell r="P143">
            <v>0.9737068346661546</v>
          </cell>
          <cell r="Q143">
            <v>2.6293165333845358E-2</v>
          </cell>
        </row>
        <row r="144">
          <cell r="M144" t="str">
            <v>Respiratory organics</v>
          </cell>
          <cell r="P144">
            <v>0.98816803200953796</v>
          </cell>
          <cell r="Q144">
            <v>1.1831967990462173E-2</v>
          </cell>
        </row>
        <row r="145">
          <cell r="M145" t="str">
            <v>Aquatic ecotoxicity</v>
          </cell>
          <cell r="P145">
            <v>0.98018505035191483</v>
          </cell>
          <cell r="Q145">
            <v>1.9814949648085164E-2</v>
          </cell>
        </row>
        <row r="146">
          <cell r="M146" t="str">
            <v>Terrestrial ecotoxicity</v>
          </cell>
          <cell r="P146">
            <v>0.98881090428237217</v>
          </cell>
          <cell r="Q146">
            <v>1.1189095717627915E-2</v>
          </cell>
        </row>
        <row r="147">
          <cell r="M147" t="str">
            <v>Terrestrial acid/nutri</v>
          </cell>
          <cell r="P147">
            <v>0.9656647097594997</v>
          </cell>
          <cell r="Q147">
            <v>3.4335290240500319E-2</v>
          </cell>
        </row>
        <row r="148">
          <cell r="M148" t="str">
            <v>Land occupation</v>
          </cell>
          <cell r="P148">
            <v>0.98411033134033432</v>
          </cell>
          <cell r="Q148">
            <v>1.5889668659665707E-2</v>
          </cell>
        </row>
        <row r="149">
          <cell r="M149" t="str">
            <v>Aquatic acidification</v>
          </cell>
          <cell r="P149">
            <v>0.96488886044236377</v>
          </cell>
          <cell r="Q149">
            <v>3.5111139557636221E-2</v>
          </cell>
        </row>
        <row r="150">
          <cell r="M150" t="str">
            <v>Aquatic eutrophication</v>
          </cell>
          <cell r="P150">
            <v>0.98650736046749676</v>
          </cell>
          <cell r="Q150">
            <v>1.3492639532503308E-2</v>
          </cell>
        </row>
        <row r="151">
          <cell r="M151" t="str">
            <v>Global warming</v>
          </cell>
          <cell r="P151">
            <v>0.97649365013736533</v>
          </cell>
          <cell r="Q151">
            <v>2.3506349862634768E-2</v>
          </cell>
        </row>
        <row r="152">
          <cell r="M152" t="str">
            <v>Non-renewable energy</v>
          </cell>
          <cell r="P152">
            <v>0.97182635644354709</v>
          </cell>
          <cell r="Q152">
            <v>2.8173643556452944E-2</v>
          </cell>
        </row>
        <row r="153">
          <cell r="M153" t="str">
            <v>Mineral extraction</v>
          </cell>
          <cell r="P153">
            <v>0.99505651916669258</v>
          </cell>
          <cell r="Q153">
            <v>4.9434808333073824E-3</v>
          </cell>
        </row>
        <row r="157">
          <cell r="P157" t="str">
            <v>Biomass cultivation</v>
          </cell>
          <cell r="Q157" t="str">
            <v>Electricity</v>
          </cell>
          <cell r="R157" t="str">
            <v>Irrigation water</v>
          </cell>
        </row>
        <row r="158">
          <cell r="M158" t="str">
            <v>Carcinogens</v>
          </cell>
          <cell r="P158">
            <v>0.98190045248868774</v>
          </cell>
          <cell r="Q158">
            <v>1.9811666870490401E-2</v>
          </cell>
          <cell r="R158">
            <v>-1.7121193591781826E-3</v>
          </cell>
        </row>
        <row r="159">
          <cell r="M159" t="str">
            <v>Non-carcinogens</v>
          </cell>
          <cell r="P159">
            <v>0.99384761003312827</v>
          </cell>
          <cell r="Q159">
            <v>8.7911772720102102E-3</v>
          </cell>
          <cell r="R159">
            <v>-2.6387873051384645E-3</v>
          </cell>
        </row>
        <row r="160">
          <cell r="M160" t="str">
            <v>Respiratory inorganics</v>
          </cell>
          <cell r="P160">
            <v>0.97005652442539614</v>
          </cell>
          <cell r="Q160">
            <v>3.1466258753706469E-2</v>
          </cell>
          <cell r="R160">
            <v>-1.522783179102729E-3</v>
          </cell>
        </row>
        <row r="161">
          <cell r="M161" t="str">
            <v>Ionizing radiation</v>
          </cell>
          <cell r="P161">
            <v>0.96053030303030296</v>
          </cell>
          <cell r="Q161">
            <v>4.1161616161616163E-2</v>
          </cell>
          <cell r="R161">
            <v>-1.6919191919191918E-3</v>
          </cell>
        </row>
        <row r="162">
          <cell r="M162" t="str">
            <v>Ozone layer depletion</v>
          </cell>
          <cell r="P162">
            <v>0.97515175955814282</v>
          </cell>
          <cell r="Q162">
            <v>2.5759597226490811E-2</v>
          </cell>
          <cell r="R162">
            <v>-9.1135678463377852E-4</v>
          </cell>
        </row>
        <row r="163">
          <cell r="M163" t="str">
            <v>Respiratory organics</v>
          </cell>
          <cell r="P163">
            <v>0.99070443390276675</v>
          </cell>
          <cell r="Q163">
            <v>1.1425228733079237E-2</v>
          </cell>
          <cell r="R163">
            <v>-2.1296626358459697E-3</v>
          </cell>
        </row>
        <row r="164">
          <cell r="M164" t="str">
            <v>Aquatic ecotoxicity</v>
          </cell>
          <cell r="P164">
            <v>0.98326792685780962</v>
          </cell>
          <cell r="Q164">
            <v>1.9299715422473822E-2</v>
          </cell>
          <cell r="R164">
            <v>-2.5676422802834243E-3</v>
          </cell>
        </row>
        <row r="165">
          <cell r="M165" t="str">
            <v>Terrestrial ecotoxicity</v>
          </cell>
          <cell r="P165">
            <v>0.99135100060930748</v>
          </cell>
          <cell r="Q165">
            <v>1.0761792471493122E-2</v>
          </cell>
          <cell r="R165">
            <v>-2.1127930808004878E-3</v>
          </cell>
        </row>
        <row r="166">
          <cell r="M166" t="str">
            <v>Terrestrial acid/nutri</v>
          </cell>
          <cell r="P166">
            <v>0.96795187225194057</v>
          </cell>
          <cell r="Q166">
            <v>3.3968793155446916E-2</v>
          </cell>
          <cell r="R166">
            <v>-1.9206654073874189E-3</v>
          </cell>
        </row>
        <row r="167">
          <cell r="M167" t="str">
            <v>Land occupation</v>
          </cell>
          <cell r="P167">
            <v>0.99585994183218274</v>
          </cell>
          <cell r="Q167">
            <v>1.5421716675119285E-2</v>
          </cell>
          <cell r="R167">
            <v>-1.1281658507302028E-2</v>
          </cell>
        </row>
        <row r="168">
          <cell r="M168" t="str">
            <v>Aquatic acidification</v>
          </cell>
          <cell r="P168">
            <v>0.96648251158471288</v>
          </cell>
          <cell r="Q168">
            <v>3.4730448131757748E-2</v>
          </cell>
          <cell r="R168">
            <v>-1.2129597164706662E-3</v>
          </cell>
        </row>
        <row r="169">
          <cell r="M169" t="str">
            <v>Aquatic eutrophication</v>
          </cell>
          <cell r="P169">
            <v>0.98875641412616966</v>
          </cell>
          <cell r="Q169">
            <v>1.3016903108964688E-2</v>
          </cell>
          <cell r="R169">
            <v>-1.7733172351343197E-3</v>
          </cell>
        </row>
        <row r="170">
          <cell r="M170" t="str">
            <v>Global warming</v>
          </cell>
          <cell r="P170">
            <v>0.97823400327123988</v>
          </cell>
          <cell r="Q170">
            <v>2.2997547644685739E-2</v>
          </cell>
          <cell r="R170">
            <v>-1.2315509159256941E-3</v>
          </cell>
        </row>
        <row r="171">
          <cell r="M171" t="str">
            <v>Non-renewable energy</v>
          </cell>
          <cell r="P171">
            <v>0.97309868055493753</v>
          </cell>
          <cell r="Q171">
            <v>2.7718899839408399E-2</v>
          </cell>
          <cell r="R171">
            <v>-8.1758039434585322E-4</v>
          </cell>
        </row>
        <row r="172">
          <cell r="M172" t="str">
            <v>Mineral extraction</v>
          </cell>
          <cell r="P172">
            <v>0.99857608925260344</v>
          </cell>
          <cell r="Q172">
            <v>4.7724481094064174E-3</v>
          </cell>
          <cell r="R172">
            <v>-3.3485373620097481E-3</v>
          </cell>
        </row>
        <row r="176">
          <cell r="P176" t="str">
            <v>Pig manure (transport)</v>
          </cell>
          <cell r="Q176" t="str">
            <v>CO2</v>
          </cell>
          <cell r="R176" t="str">
            <v>Water</v>
          </cell>
          <cell r="S176" t="str">
            <v>Thin-layer</v>
          </cell>
          <cell r="T176" t="str">
            <v>Electricity</v>
          </cell>
        </row>
        <row r="177">
          <cell r="M177" t="str">
            <v>Carcinogens</v>
          </cell>
          <cell r="P177">
            <v>0.10661352596836468</v>
          </cell>
          <cell r="Q177">
            <v>0.33877195167517754</v>
          </cell>
          <cell r="R177">
            <v>0.3063893386474032</v>
          </cell>
          <cell r="S177">
            <v>2.9019803213351604E-2</v>
          </cell>
          <cell r="T177">
            <v>0.21920538049570307</v>
          </cell>
        </row>
        <row r="178">
          <cell r="M178" t="str">
            <v>Non-carcinogens</v>
          </cell>
          <cell r="P178">
            <v>0.26839826839826836</v>
          </cell>
          <cell r="Q178">
            <v>0.34920634920634919</v>
          </cell>
          <cell r="R178">
            <v>0.17316017316017313</v>
          </cell>
          <cell r="S178">
            <v>0.11341991341991342</v>
          </cell>
          <cell r="T178">
            <v>9.5815295815295812E-2</v>
          </cell>
        </row>
        <row r="179">
          <cell r="M179" t="str">
            <v>Respiratory inorganics</v>
          </cell>
          <cell r="P179">
            <v>0.16550254528234876</v>
          </cell>
          <cell r="Q179">
            <v>0.34331715401917839</v>
          </cell>
          <cell r="R179">
            <v>0.11743814371966378</v>
          </cell>
          <cell r="S179">
            <v>2.332188942819936E-2</v>
          </cell>
          <cell r="T179">
            <v>0.35042026755060968</v>
          </cell>
        </row>
        <row r="180">
          <cell r="M180" t="str">
            <v>Ionizing radiation</v>
          </cell>
          <cell r="P180">
            <v>6.9493738552812614E-2</v>
          </cell>
          <cell r="Q180">
            <v>0.34089614498164073</v>
          </cell>
          <cell r="R180">
            <v>0.12005853949224879</v>
          </cell>
          <cell r="S180">
            <v>5.0915336821165356E-3</v>
          </cell>
          <cell r="T180">
            <v>0.46446004329118146</v>
          </cell>
        </row>
        <row r="181">
          <cell r="M181" t="str">
            <v>Ozone layer depletion</v>
          </cell>
          <cell r="P181">
            <v>0.34614053305642095</v>
          </cell>
          <cell r="Q181">
            <v>0.28237780328286971</v>
          </cell>
          <cell r="R181">
            <v>7.815488877958135E-2</v>
          </cell>
          <cell r="S181">
            <v>7.3053870397697266E-3</v>
          </cell>
          <cell r="T181">
            <v>0.28602138784135833</v>
          </cell>
        </row>
        <row r="182">
          <cell r="M182" t="str">
            <v>Respiratory organics</v>
          </cell>
          <cell r="P182">
            <v>0.43823230925362117</v>
          </cell>
          <cell r="Q182">
            <v>0.27677830058123443</v>
          </cell>
          <cell r="R182">
            <v>0.14484731063751269</v>
          </cell>
          <cell r="S182">
            <v>1.4669249930805425E-2</v>
          </cell>
          <cell r="T182">
            <v>0.12547282959682629</v>
          </cell>
        </row>
        <row r="183">
          <cell r="M183" t="str">
            <v>Aquatic ecotoxicity</v>
          </cell>
          <cell r="P183">
            <v>0.31425713201559213</v>
          </cell>
          <cell r="Q183">
            <v>0.36565593845941563</v>
          </cell>
          <cell r="R183">
            <v>9.5898444237469377E-2</v>
          </cell>
          <cell r="S183">
            <v>1.1694090862051122E-2</v>
          </cell>
          <cell r="T183">
            <v>0.21249439442547172</v>
          </cell>
        </row>
        <row r="184">
          <cell r="M184" t="str">
            <v>Terrestrial ecotoxicity</v>
          </cell>
          <cell r="P184">
            <v>0.53719667943805882</v>
          </cell>
          <cell r="Q184">
            <v>0.26819923371647508</v>
          </cell>
          <cell r="R184">
            <v>6.7688378033205626E-2</v>
          </cell>
          <cell r="S184">
            <v>9.578544061302683E-3</v>
          </cell>
          <cell r="T184">
            <v>0.11733716475095786</v>
          </cell>
        </row>
        <row r="185">
          <cell r="M185" t="str">
            <v>Terrestrial acid/nutri</v>
          </cell>
          <cell r="P185">
            <v>0.15578878320760906</v>
          </cell>
          <cell r="Q185">
            <v>0.33289603148573305</v>
          </cell>
          <cell r="R185">
            <v>0.10905214824532634</v>
          </cell>
          <cell r="S185">
            <v>2.3450311577566416E-2</v>
          </cell>
          <cell r="T185">
            <v>0.37881272548376516</v>
          </cell>
        </row>
        <row r="186">
          <cell r="M186" t="str">
            <v>Land occupation</v>
          </cell>
          <cell r="P186">
            <v>0.39182265088290014</v>
          </cell>
          <cell r="Q186">
            <v>0.3481713210763171</v>
          </cell>
          <cell r="R186">
            <v>8.6263342236818863E-2</v>
          </cell>
          <cell r="S186">
            <v>6.4125882120623177E-3</v>
          </cell>
          <cell r="T186">
            <v>0.16733009759190165</v>
          </cell>
        </row>
        <row r="187">
          <cell r="M187" t="str">
            <v>Aquatic acidification</v>
          </cell>
          <cell r="P187">
            <v>0.13089518580252968</v>
          </cell>
          <cell r="Q187">
            <v>0.35444651436415336</v>
          </cell>
          <cell r="R187">
            <v>0.10589273458182176</v>
          </cell>
          <cell r="S187">
            <v>2.000196097656633E-2</v>
          </cell>
          <cell r="T187">
            <v>0.3887636042749289</v>
          </cell>
        </row>
        <row r="188">
          <cell r="M188" t="str">
            <v>Aquatic eutrophication</v>
          </cell>
          <cell r="P188">
            <v>0.12401740059528354</v>
          </cell>
          <cell r="Q188">
            <v>0.61627108295810129</v>
          </cell>
          <cell r="R188">
            <v>0.10779974051743878</v>
          </cell>
          <cell r="S188">
            <v>8.8147752423109235E-3</v>
          </cell>
          <cell r="T188">
            <v>0.14309700068686565</v>
          </cell>
        </row>
        <row r="189">
          <cell r="M189" t="str">
            <v>Global warming</v>
          </cell>
          <cell r="P189">
            <v>0.22850112053434107</v>
          </cell>
          <cell r="Q189">
            <v>0.4130597178890012</v>
          </cell>
          <cell r="R189">
            <v>9.205958606143165E-2</v>
          </cell>
          <cell r="S189">
            <v>1.1512941073076415E-2</v>
          </cell>
          <cell r="T189">
            <v>0.25486663444214963</v>
          </cell>
        </row>
        <row r="190">
          <cell r="M190" t="str">
            <v>Non-renewable energy</v>
          </cell>
          <cell r="P190">
            <v>0.22082554781722441</v>
          </cell>
          <cell r="Q190">
            <v>0.36325149285910285</v>
          </cell>
          <cell r="R190">
            <v>9.7215507441428983E-2</v>
          </cell>
          <cell r="S190">
            <v>1.0335680965883108E-2</v>
          </cell>
          <cell r="T190">
            <v>0.3083717709163607</v>
          </cell>
        </row>
        <row r="191">
          <cell r="M191" t="str">
            <v>Mineral extraction</v>
          </cell>
          <cell r="P191">
            <v>8.1874094096446887E-2</v>
          </cell>
          <cell r="Q191">
            <v>0.78740157480314943</v>
          </cell>
          <cell r="R191">
            <v>6.5812668938770719E-2</v>
          </cell>
          <cell r="S191">
            <v>1.3201707995455791E-2</v>
          </cell>
          <cell r="T191">
            <v>5.1709954166176984E-2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ensibilidad proceso 1"/>
      <sheetName val="Sensibilidad proceso 2"/>
      <sheetName val="Sensibilidad proceso 3"/>
      <sheetName val="Escenario 3 (acet) (3)"/>
      <sheetName val="Sensibilidad proceso 4"/>
      <sheetName val="Graficas"/>
      <sheetName val="Graficas (OK)"/>
      <sheetName val="Escenario 1"/>
      <sheetName val="Escenario 2"/>
      <sheetName val="Escenario 3 (acet)"/>
      <sheetName val="Escenario 4 (acet)"/>
      <sheetName val="Escenario 3 (acet) (2)"/>
      <sheetName val="Escenario 4 (acet) (2)"/>
      <sheetName val="ASP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9">
          <cell r="E69">
            <v>6774</v>
          </cell>
        </row>
        <row r="70">
          <cell r="E70">
            <v>2822.5</v>
          </cell>
        </row>
        <row r="71">
          <cell r="E71">
            <v>564.5</v>
          </cell>
        </row>
        <row r="72">
          <cell r="E72">
            <v>10000</v>
          </cell>
        </row>
        <row r="73">
          <cell r="E73">
            <v>564.5</v>
          </cell>
        </row>
        <row r="119">
          <cell r="C119">
            <v>47.211643835616371</v>
          </cell>
        </row>
        <row r="160">
          <cell r="M160">
            <v>1.028125</v>
          </cell>
          <cell r="O160">
            <v>6.3849999999999998</v>
          </cell>
          <cell r="Q160">
            <v>6.3849999999999998</v>
          </cell>
        </row>
        <row r="183">
          <cell r="C183">
            <v>80.662295541954379</v>
          </cell>
        </row>
      </sheetData>
      <sheetData sheetId="8">
        <row r="90">
          <cell r="C90">
            <v>50</v>
          </cell>
        </row>
        <row r="91">
          <cell r="C91">
            <v>0.05</v>
          </cell>
        </row>
        <row r="92">
          <cell r="C92">
            <v>0.1</v>
          </cell>
        </row>
        <row r="93">
          <cell r="C93">
            <v>0.3</v>
          </cell>
        </row>
        <row r="94">
          <cell r="C94">
            <v>0.25</v>
          </cell>
        </row>
        <row r="95">
          <cell r="C95">
            <v>10</v>
          </cell>
        </row>
        <row r="96">
          <cell r="C96">
            <v>0.05</v>
          </cell>
        </row>
        <row r="97">
          <cell r="C97">
            <v>0.5</v>
          </cell>
        </row>
        <row r="161">
          <cell r="C161">
            <v>342.56130727919367</v>
          </cell>
        </row>
      </sheetData>
      <sheetData sheetId="9" refreshError="1"/>
      <sheetData sheetId="10">
        <row r="133">
          <cell r="S133">
            <v>0.16724087953648539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cenario 1"/>
      <sheetName val="Calculations"/>
      <sheetName val="LCA inventary (pure CO2)"/>
      <sheetName val="LCA inventary (flue gas)"/>
      <sheetName val="Results Pure CO2 (LDPE)"/>
      <sheetName val="Results Pure CO2 (GF)"/>
      <sheetName val="Comparation LDPE-GF"/>
      <sheetName val="Results Flue gas (GF)"/>
      <sheetName val="Comparation Pure-Flue (GF)"/>
    </sheetNames>
    <sheetDataSet>
      <sheetData sheetId="0">
        <row r="20">
          <cell r="N20">
            <v>22.530846141785943</v>
          </cell>
        </row>
      </sheetData>
      <sheetData sheetId="1">
        <row r="6">
          <cell r="N6">
            <v>0.23713812582161542</v>
          </cell>
        </row>
      </sheetData>
      <sheetData sheetId="2">
        <row r="5">
          <cell r="K5">
            <v>22.530846141785943</v>
          </cell>
        </row>
      </sheetData>
      <sheetData sheetId="3" refreshError="1"/>
      <sheetData sheetId="4" refreshError="1"/>
      <sheetData sheetId="5">
        <row r="4">
          <cell r="AM4" t="str">
            <v>Biostimulant production</v>
          </cell>
        </row>
      </sheetData>
      <sheetData sheetId="6" refreshError="1"/>
      <sheetData sheetId="7" refreshError="1"/>
      <sheetData sheetId="8">
        <row r="3">
          <cell r="D3">
            <v>0.95097425765799981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ELENA MARIA ROJO DE BENITO" id="{A480E811-DE2C-4DD4-9627-E459E1DEE6AA}" userId="ELENA MARIA ROJO DE BENITO" providerId="None"/>
  <person displayName="ELENA MARIA ROJO DE BENITO" id="{9710C9AF-7C24-4117-BBFB-303FBD803D81}" userId="S::elenamaria.rojo@uva.es::8e30a15a-038a-4d57-a480-80842eddf8f1" providerId="AD"/>
</personList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N5" dT="2022-10-07T10:03:16.63" personId="{A480E811-DE2C-4DD4-9627-E459E1DEE6AA}" id="{46F71AD6-A91E-41B6-9F66-6953646C8E2B}">
    <text>Excel Rubén (datos Almería?)</text>
  </threadedComment>
  <threadedComment ref="AB11" dT="2022-10-27T19:49:52.36" personId="{9710C9AF-7C24-4117-BBFB-303FBD803D81}" id="{32A20BD8-3C6F-450B-9E04-1190B47283D6}">
    <text>https://ceta.zaragoza.unam.mx/wp-content/recursosi/calculadoras/constantes-de-antonio/constantes-de-antonio.htm</text>
    <extLst>
      <x:ext xmlns:xltc2="http://schemas.microsoft.com/office/spreadsheetml/2020/threadedcomments2" uri="{F7C98A9C-CBB3-438F-8F68-D28B6AF4A901}">
        <xltc2:checksum>4084752734</xltc2:checksum>
        <xltc2:hyperlink startIndex="0" length="111" url="https://ceta.zaragoza.unam.mx/wp-content/recursosi/calculadoras/constantes-de-antonio/constantes-de-antonio.htm"/>
      </x:ext>
    </extLst>
  </threadedComment>
  <threadedComment ref="F26" dT="2022-10-10T17:02:21.52" personId="{9710C9AF-7C24-4117-BBFB-303FBD803D81}" id="{106F223A-4861-46E2-876C-2FB794284F87}">
    <text>Mismas concentraciones que Q7 y Q8</text>
  </threadedComment>
  <threadedComment ref="J26" dT="2022-10-10T16:21:30.04" personId="{9710C9AF-7C24-4117-BBFB-303FBD803D81}" id="{5B9B7FDA-6543-4362-A387-00297017FD22}">
    <text>Concentraciones igual que la purga (para sacar los flujos másicos)</text>
  </threadedComment>
  <threadedComment ref="X26" dT="2022-10-05T15:11:06.40" personId="{9710C9AF-7C24-4117-BBFB-303FBD803D81}" id="{B2F62292-AE58-45E9-A50E-1C68F69E168A}">
    <text>Artículo Javiera</text>
  </threadedComment>
  <threadedComment ref="AB26" dT="2022-10-05T18:06:29.31" personId="{9710C9AF-7C24-4117-BBFB-303FBD803D81}" id="{6E0658E1-C969-4A25-8983-471C576F438A}">
    <text>Del Excel de Rubén</text>
  </threadedComment>
  <threadedComment ref="O27" dT="2022-10-11T09:54:32.57" personId="{A480E811-DE2C-4DD4-9627-E459E1DEE6AA}" id="{6B808EA9-8B25-467C-84F7-B97B60DC6ECD}">
    <text>Se ha añadido acetona</text>
  </threadedComment>
  <threadedComment ref="G28" dT="2022-10-10T15:48:57.77" personId="{9710C9AF-7C24-4117-BBFB-303FBD803D81}" id="{101CEBB9-7B1A-4D51-87DE-050B5D02E8DE}">
    <text>La entrada al reactor tiene que ser una dilución del purín del 10%</text>
  </threadedComment>
  <threadedComment ref="D30" dT="2022-10-10T15:46:48.86" personId="{9710C9AF-7C24-4117-BBFB-303FBD803D81}" id="{7DD3C107-223B-4098-BED2-FF6AA49392DE}">
    <text>Se resta al total sólo los sólidos</text>
  </threadedComment>
  <threadedComment ref="Y32" dT="2022-10-05T15:18:00.46" personId="{9710C9AF-7C24-4117-BBFB-303FBD803D81}" id="{4B26CA3C-343E-4C5B-9FE0-340FA7C0DFE0}">
    <text>Del Excel de Rubén</text>
  </threadedComment>
  <threadedComment ref="X34" dT="2022-10-05T15:11:06.40" personId="{9710C9AF-7C24-4117-BBFB-303FBD803D81}" id="{52EE57C9-97E6-4F6A-8060-4EBFD44017EA}">
    <text>Artículo Javiera</text>
  </threadedComment>
  <threadedComment ref="AC35" dT="2022-10-10T16:00:43.93" personId="{9710C9AF-7C24-4117-BBFB-303FBD803D81}" id="{AE59A930-108A-474C-83D9-0247B54EE210}">
    <text>Area calculado según Excel Rubén</text>
  </threadedComment>
  <threadedComment ref="L36" dT="2022-10-10T16:32:32.28" personId="{9710C9AF-7C24-4117-BBFB-303FBD803D81}" id="{657BBF01-2808-426A-B62E-8DE475D02807}">
    <text>Suma del TOC de la alga y lo que no se ha eliminado en el sistema.
Se hace igual para el TN y el TP</text>
  </threadedComment>
  <threadedComment ref="AB38" dT="2022-10-05T15:11:06.40" personId="{9710C9AF-7C24-4117-BBFB-303FBD803D81}" id="{E97957E8-C6E7-4B64-AD0E-E112D0674D8C}">
    <text>Artículo Javiera</text>
  </threadedComment>
  <threadedComment ref="H40" dT="2022-10-10T16:04:14.64" personId="{9710C9AF-7C24-4117-BBFB-303FBD803D81}" id="{95C7187E-0740-4CF5-B473-E48A1308E969}">
    <text>Pérdidas del 10% (buscar referencia de reactor que mida eso)</text>
  </threadedComment>
  <threadedComment ref="J41" dT="2022-10-10T16:19:54.93" personId="{9710C9AF-7C24-4117-BBFB-303FBD803D81}" id="{0ABF7B75-DA49-4527-B4AB-34BE297BA762}">
    <text>Valor obtenido del Ecxel de Ruben y confirmado por Silvia 10/10/22</text>
  </threadedComment>
  <threadedComment ref="X43" dT="2022-10-05T15:11:06.40" personId="{9710C9AF-7C24-4117-BBFB-303FBD803D81}" id="{BAF712E6-27E1-4A80-A633-43B3AB471BC3}">
    <text>Artículo Javiera</text>
  </threadedComment>
  <threadedComment ref="AB43" dT="2022-10-05T15:11:06.40" personId="{9710C9AF-7C24-4117-BBFB-303FBD803D81}" id="{396F347D-BDD1-4DAE-A490-BB44DD19EF13}">
    <text>Artículo Javiera</text>
  </threadedComment>
  <threadedComment ref="Y47" dT="2022-10-06T11:57:55.03" personId="{A480E811-DE2C-4DD4-9627-E459E1DEE6AA}" id="{FBA45C49-4F53-44D3-81B2-3E2EA9561A36}">
    <text>Excel Rubén</text>
  </threadedComment>
  <threadedComment ref="AB48" dT="2022-10-05T15:11:06.40" personId="{9710C9AF-7C24-4117-BBFB-303FBD803D81}" id="{92F49E99-8B0D-4723-BD7E-2D6ADFB10DA6}">
    <text>Artículo Javiera</text>
  </threadedComment>
  <threadedComment ref="AC52" dT="2022-10-11T09:41:53.60" personId="{A480E811-DE2C-4DD4-9627-E459E1DEE6AA}" id="{F554582D-2A3B-4120-9CC6-03FC31D8EFAF}">
    <text>Excel Rubén</text>
  </threadedComment>
  <threadedComment ref="Y55" dT="2023-01-20T17:17:53.87" personId="{9710C9AF-7C24-4117-BBFB-303FBD803D81}" id="{D75A7E6E-2287-4029-8F31-48AC71D64714}">
    <text>Misma concentración que usamos nosotros</text>
  </threadedComment>
  <threadedComment ref="J78" dT="2022-10-10T17:19:28.28" personId="{9710C9AF-7C24-4117-BBFB-303FBD803D81}" id="{5CCC755E-91E8-4655-95C1-6DAABCCF53EF}">
    <text>Meter aquí las bombas</text>
  </threadedComment>
  <threadedComment ref="K107" dT="2022-10-10T18:35:47.69" personId="{9710C9AF-7C24-4117-BBFB-303FBD803D81}" id="{CD7B750F-030F-4092-B77F-4D25D2652E46}">
    <text>Valores medios</text>
  </threadedComment>
  <threadedComment ref="D110" dT="2022-10-06T09:57:43.22" personId="{A480E811-DE2C-4DD4-9627-E459E1DEE6AA}" id="{7436ADE4-B910-45C6-8091-D6C0FF6A3FBA}">
    <text>Artículo Victor</text>
  </threadedComment>
  <threadedComment ref="D118" dT="2022-11-04T17:23:43.05" personId="{9710C9AF-7C24-4117-BBFB-303FBD803D81}" id="{0FDA8680-8E70-46C7-8A9D-27509FB1ECF1}">
    <text>Perez 2021</text>
  </threadedComment>
  <threadedComment ref="D138" dT="2022-10-06T15:15:55.41" personId="{9710C9AF-7C24-4117-BBFB-303FBD803D81}" id="{1187DA05-7FF2-4B0A-A633-47BFB229BFA5}">
    <text>Mirar cuanto sube la temperatura</text>
  </threadedComment>
  <threadedComment ref="L138" dT="2022-10-11T08:41:13.64" personId="{A480E811-DE2C-4DD4-9627-E459E1DEE6AA}" id="{7DBAF1AD-48B2-4B8C-BB82-96CC3E0208E0}">
    <text>https://www.kochseparation.com/technologies/membrane-filtration/puron-mbr-and-pulsion-mbr-modules/#datasheets</text>
    <extLst>
      <x:ext xmlns:xltc2="http://schemas.microsoft.com/office/spreadsheetml/2020/threadedcomments2" uri="{F7C98A9C-CBB3-438F-8F68-D28B6AF4A901}">
        <xltc2:checksum>2017703462</xltc2:checksum>
        <xltc2:hyperlink startIndex="0" length="109" url="https://www.kochseparation.com/technologies/membrane-filtration/puron-mbr-and-pulsion-mbr-modules/#datasheets"/>
      </x:ext>
    </extLst>
  </threadedComment>
  <threadedComment ref="D139" dT="2022-10-06T15:04:31.26" personId="{9710C9AF-7C24-4117-BBFB-303FBD803D81}" id="{72440452-31C9-48DE-BBA9-1422DCFF0CBD}">
    <text>https://www.ingenierosindustriales.com/calculo-del-caudal-de-agua-en-instalaciones-de-calefaccion-o-climatizacion/</text>
    <extLst>
      <x:ext xmlns:xltc2="http://schemas.microsoft.com/office/spreadsheetml/2020/threadedcomments2" uri="{F7C98A9C-CBB3-438F-8F68-D28B6AF4A901}">
        <xltc2:checksum>3744560398</xltc2:checksum>
        <xltc2:hyperlink startIndex="0" length="114" url="https://www.ingenierosindustriales.com/calculo-del-caudal-de-agua-en-instalaciones-de-calefaccion-o-climatizacion/"/>
      </x:ext>
    </extLst>
  </threadedComment>
  <threadedComment ref="D142" dT="2022-10-26T09:32:45.71" personId="{A480E811-DE2C-4DD4-9627-E459E1DEE6AA}" id="{A53E0C05-5F9F-49E9-91C1-DA0361331172}">
    <text>Dato de Grabriel (memoria Greenfarm)</text>
  </threadedComment>
  <threadedComment ref="K174" dT="2022-11-08T15:51:29.30" personId="{9710C9AF-7C24-4117-BBFB-303FBD803D81}" id="{D4B7D77C-F060-4804-AE2D-DF44DAC0AD0D}">
    <text>Fertiberia 
https://fercampo.com/catalogo-de-productos/nutricion-vegetal/fertilizantes-liquidos/</text>
    <extLst>
      <x:ext xmlns:xltc2="http://schemas.microsoft.com/office/spreadsheetml/2020/threadedcomments2" uri="{F7C98A9C-CBB3-438F-8F68-D28B6AF4A901}">
        <xltc2:checksum>3603582145</xltc2:checksum>
        <xltc2:hyperlink startIndex="13" length="84" url="https://fercampo.com/catalogo-de-productos/nutricion-vegetal/fertilizantes-liquidos/"/>
      </x:ext>
    </extLst>
  </threadedComment>
  <threadedComment ref="M176" dT="2022-11-08T15:36:42.97" personId="{9710C9AF-7C24-4117-BBFB-303FBD803D81}" id="{28064C82-FB8D-495F-AFEA-F49CB3A73F4C}">
    <text>https://www.fertiberia.com/es/agricultura/productos/categorias/foliar/especiales/energrow-green-mo/</text>
    <extLst>
      <x:ext xmlns:xltc2="http://schemas.microsoft.com/office/spreadsheetml/2020/threadedcomments2" uri="{F7C98A9C-CBB3-438F-8F68-D28B6AF4A901}">
        <xltc2:checksum>988874796</xltc2:checksum>
        <xltc2:hyperlink startIndex="0" length="99" url="https://www.fertiberia.com/es/agricultura/productos/categorias/foliar/especiales/energrow-green-mo/"/>
      </x:ext>
    </extLst>
  </threadedComment>
  <threadedComment ref="O176" dT="2022-11-08T15:47:12.51" personId="{9710C9AF-7C24-4117-BBFB-303FBD803D81}" id="{30005431-DF4F-4A3C-BCE2-2EC2B1876398}">
    <text>https://www.fertiberia.com/es/agricultura/productos/categorias/foliar/complejos/glugel-12-24-12/</text>
    <extLst>
      <x:ext xmlns:xltc2="http://schemas.microsoft.com/office/spreadsheetml/2020/threadedcomments2" uri="{F7C98A9C-CBB3-438F-8F68-D28B6AF4A901}">
        <xltc2:checksum>1718153243</xltc2:checksum>
        <xltc2:hyperlink startIndex="0" length="96" url="https://www.fertiberia.com/es/agricultura/productos/categorias/foliar/complejos/glugel-12-24-12/"/>
      </x:ext>
    </extLst>
  </threadedComment>
  <threadedComment ref="Q176" dT="2022-11-08T15:53:48.66" personId="{9710C9AF-7C24-4117-BBFB-303FBD803D81}" id="{4126C367-7EF9-443A-A4E6-BBF36151CC2B}">
    <text>https://fercampo.com/catalogo-de-productos/nutricion-vegetal/fertilizantes-liquidos/</text>
    <extLst>
      <x:ext xmlns:xltc2="http://schemas.microsoft.com/office/spreadsheetml/2020/threadedcomments2" uri="{F7C98A9C-CBB3-438F-8F68-D28B6AF4A901}">
        <xltc2:checksum>1891551722</xltc2:checksum>
        <xltc2:hyperlink startIndex="0" length="84" url="https://fercampo.com/catalogo-de-productos/nutricion-vegetal/fertilizantes-liquidos/"/>
      </x:ext>
    </extLst>
  </threadedComment>
  <threadedComment ref="M180" dT="2022-11-08T15:37:40.34" personId="{9710C9AF-7C24-4117-BBFB-303FBD803D81}" id="{8C9A80C4-9AC1-4FEA-B123-53AFEFFB47B4}">
    <text>Al año</text>
  </threadedComment>
  <threadedComment ref="O180" dT="2022-11-08T15:47:59.99" personId="{9710C9AF-7C24-4117-BBFB-303FBD803D81}" id="{138A0A06-1100-4B99-A907-FE7851086F5A}">
    <text>Al mes son 5L/ha</text>
  </threadedComment>
  <threadedComment ref="Q180" dT="2022-11-08T15:47:59.99" personId="{9710C9AF-7C24-4117-BBFB-303FBD803D81}" id="{1DCDF01A-2DBF-4525-9AA7-9FC573CD259B}">
    <text>Al mes son 5L/ha</text>
  </threadedComment>
  <threadedComment ref="D220" dT="2022-12-05T18:29:29.25" personId="{9710C9AF-7C24-4117-BBFB-303FBD803D81}" id="{6503BFA1-F095-42EA-BC69-89F0EF8BABB8}">
    <text>Altura depósito purin = 3m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B6" dT="2023-03-02T11:02:50.70" personId="{9710C9AF-7C24-4117-BBFB-303FBD803D81}" id="{90031511-E6E1-4DAE-9648-68DD6445A555}">
    <text>GFRP (glass fiber reinforced polymer)
Abreviatura de https://www.sciencedirect.com/science/article/pii/S2092678222000280</text>
    <extLst>
      <x:ext xmlns:xltc2="http://schemas.microsoft.com/office/spreadsheetml/2020/threadedcomments2" uri="{F7C98A9C-CBB3-438F-8F68-D28B6AF4A901}">
        <xltc2:checksum>589456417</xltc2:checksum>
        <xltc2:hyperlink startIndex="54" length="67" url="https://www.sciencedirect.com/science/article/pii/S2092678222000280"/>
      </x:ext>
    </extLst>
  </threadedComment>
  <threadedComment ref="N6" dT="2023-03-31T09:06:14.40" personId="{9710C9AF-7C24-4117-BBFB-303FBD803D81}" id="{B86038D6-AE86-4F5F-84DF-FFDD718C956A}">
    <text>Media entre escenario 1 y 2</text>
  </threadedComment>
  <threadedComment ref="B13" dT="2023-03-22T10:56:19.75" personId="{9710C9AF-7C24-4117-BBFB-303FBD803D81}" id="{4C663D36-3F7F-4397-B120-30994C383358}">
    <text>Low density polyethylene resin, at plant/RNA</text>
  </threadedComment>
  <threadedComment ref="S36" dT="2023-03-20T11:32:08.41" personId="{9710C9AF-7C24-4117-BBFB-303FBD803D81}" id="{309A8777-2731-4116-A156-968DFDFE6E2E}">
    <text>Flujo total de producto (no tiene en cuenta la ha)</text>
  </threadedComment>
  <threadedComment ref="E38" dT="2023-03-22T09:09:11.12" personId="{9710C9AF-7C24-4117-BBFB-303FBD803D81}" id="{2A8191BC-DC08-408F-8C3B-4ECDE4B4C6C2}">
    <text>Página 35</text>
  </threadedComment>
  <threadedComment ref="E58" dT="2023-03-22T09:09:11.12" personId="{9710C9AF-7C24-4117-BBFB-303FBD803D81}" id="{7C43BEAD-8FBE-4669-BE77-4B8B44F6655C}">
    <text>Página 35</text>
  </threadedComment>
  <threadedComment ref="E72" dT="2023-03-22T09:09:11.12" personId="{9710C9AF-7C24-4117-BBFB-303FBD803D81}" id="{E3CA2A87-F1D5-444D-814E-C6BDF359300F}">
    <text>Página 35</text>
  </threadedComment>
  <threadedComment ref="O72" dT="2023-03-22T09:09:11.12" personId="{9710C9AF-7C24-4117-BBFB-303FBD803D81}" id="{4B7EECA9-3185-4759-94F7-FD4F136D6F3C}">
    <text>Página 35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E14" dT="2022-10-10T17:02:21.52" personId="{9710C9AF-7C24-4117-BBFB-303FBD803D81}" id="{05B083D1-95C9-46CA-9270-EB0CA155C9CD}">
    <text>Mismas concentraciones que Q7 y Q8</text>
  </threadedComment>
  <threadedComment ref="I14" dT="2022-10-10T16:21:30.04" personId="{9710C9AF-7C24-4117-BBFB-303FBD803D81}" id="{3122B34B-0E24-4E1D-9C8D-70EAA4B2B1BE}">
    <text>Concentraciones igual que la purga (para sacar los flujos másicos)</text>
  </threadedComment>
  <threadedComment ref="N15" dT="2022-10-11T09:54:32.57" personId="{A480E811-DE2C-4DD4-9627-E459E1DEE6AA}" id="{56D0B129-1197-46A6-918C-0626D5788B77}">
    <text>Se ha añadido acetona</text>
  </threadedComment>
  <threadedComment ref="B29" dT="2023-03-14T11:33:28.00" personId="{9710C9AF-7C24-4117-BBFB-303FBD803D81}" id="{4CB9989A-561D-4FBE-A95B-F601E4716F35}">
    <text>Bloque nombrado en SimaPro "Microalgae cultivation Q6"</text>
  </threadedComment>
  <threadedComment ref="E35" dT="2023-04-12T11:01:42.69" personId="{9710C9AF-7C24-4117-BBFB-303FBD803D81}" id="{27858AE8-BE73-4D0A-BF0C-69E2F6FB0E96}">
    <text>Es casi igual que el flue, además la base de datos es con waste gases</text>
  </threadedComment>
  <threadedComment ref="C40" dT="2023-03-14T11:28:52.95" personId="{9710C9AF-7C24-4117-BBFB-303FBD803D81}" id="{70C782AD-3D16-4DA7-A27F-EA41CEB42916}">
    <text>No hace falta meterlo, está incluido dentro del flujo Q6</text>
  </threadedComment>
  <threadedComment ref="B41" dT="2023-03-07T13:55:02.26" personId="{9710C9AF-7C24-4117-BBFB-303FBD803D81}" id="{8D66B4C6-7279-47DD-9568-D3837C518886}">
    <text xml:space="preserve">https://www.mdpi.com/2304-8158/11/19/3053
Hernández 2022
</text>
    <extLst>
      <x:ext xmlns:xltc2="http://schemas.microsoft.com/office/spreadsheetml/2020/threadedcomments2" uri="{F7C98A9C-CBB3-438F-8F68-D28B6AF4A901}">
        <xltc2:checksum>2827194766</xltc2:checksum>
        <xltc2:hyperlink startIndex="0" length="41" url="https://www.mdpi.com/2304-8158/11/19/3053"/>
      </x:ext>
    </extLst>
  </threadedComment>
  <threadedComment ref="C43" dT="2023-03-29T09:59:38.82" personId="{9710C9AF-7C24-4117-BBFB-303FBD803D81}" id="{B2EB36CA-68FA-4E89-AA24-6AE54649EE80}">
    <text>Venancio 2020, eficacia de fijación de CO2 = 62%</text>
  </threadedComment>
  <threadedComment ref="B45" dT="2023-03-03T13:50:41.77" personId="{9710C9AF-7C24-4117-BBFB-303FBD803D81}" id="{3767A43D-CD51-4F51-829C-FEC5370380D1}">
    <text>https://www.sciencedirect.com/science/article/pii/S0921344922004116#sec0002
Silva 2022 "In the cultivation stage, total N, total P, and water avoided due to the use of effluent as a cultivation medium were considered".
Nutrientes no emitidos al medioambiente (tabla 3)</text>
    <extLst>
      <x:ext xmlns:xltc2="http://schemas.microsoft.com/office/spreadsheetml/2020/threadedcomments2" uri="{F7C98A9C-CBB3-438F-8F68-D28B6AF4A901}">
        <xltc2:checksum>2036139950</xltc2:checksum>
        <xltc2:hyperlink startIndex="0" length="75" url="https://www.sciencedirect.com/science/article/pii/S0921344922004116#sec0002"/>
      </x:ext>
    </extLst>
  </threadedComment>
  <threadedComment ref="B57" dT="2023-03-14T11:33:50.26" personId="{9710C9AF-7C24-4117-BBFB-303FBD803D81}" id="{C0EC565C-63C0-44CB-B955-10D1D1124503}">
    <text>Bloque nombrado en SimaPro "Biomass Harvesting Q9"</text>
  </threadedComment>
  <threadedComment ref="B64" dT="2023-03-14T11:35:47.35" personId="{9710C9AF-7C24-4117-BBFB-303FBD803D81}" id="{2052D9F8-61AE-4E75-A197-89C117299600}">
    <text>Emisión evitada</text>
  </threadedComment>
  <threadedComment ref="B67" dT="2023-03-14T12:09:38.56" personId="{9710C9AF-7C24-4117-BBFB-303FBD803D81}" id="{F0A08735-534F-449C-8D74-30275390B88C}">
    <text>Bloque nombrado en SimaPro "US pretreatment (Q10)"</text>
  </threadedComment>
  <threadedComment ref="B76" dT="2023-03-14T12:09:38.56" personId="{9710C9AF-7C24-4117-BBFB-303FBD803D81}" id="{CFE92C2E-805D-42A9-A8F3-173DAA22DB30}">
    <text>Bloque nombrado en SimaPro "US pretreatment (Q10)"</text>
  </threadedComment>
  <threadedComment ref="B91" dT="2023-03-14T11:33:50.26" personId="{9710C9AF-7C24-4117-BBFB-303FBD803D81}" id="{987168D8-4DA1-46A0-B12E-6CEB494E9D4C}">
    <text>Bloque nombrado en SimaPro "Biomass Harvesting Q9"</text>
  </threadedComment>
  <threadedComment ref="N97" dT="2023-04-12T10:38:23.15" personId="{9710C9AF-7C24-4117-BBFB-303FBD803D81}" id="{0A67A786-A875-4EA7-9446-9902ED7EBA7F}">
    <text>https://onlinelibrary.wiley.com/doi/full/10.1111/j.1530-9290.2011.00434.x</text>
    <extLst>
      <x:ext xmlns:xltc2="http://schemas.microsoft.com/office/spreadsheetml/2020/threadedcomments2" uri="{F7C98A9C-CBB3-438F-8F68-D28B6AF4A901}">
        <xltc2:checksum>137749774</xltc2:checksum>
        <xltc2:hyperlink startIndex="0" length="73" url="https://onlinelibrary.wiley.com/doi/full/10.1111/j.1530-9290.2011.00434.x"/>
      </x:ext>
    </extLst>
  </threadedComment>
  <threadedComment ref="B98" dT="2023-03-14T11:35:47.35" personId="{9710C9AF-7C24-4117-BBFB-303FBD803D81}" id="{A5AF21BC-9BEA-4C17-B35D-3679E024462E}">
    <text>Emisión evitada</text>
  </threadedComment>
  <threadedComment ref="B101" dT="2023-03-14T12:10:00.79" personId="{9710C9AF-7C24-4117-BBFB-303FBD803D81}" id="{CAB25E7F-DA39-4151-8794-817CDD3362BF}">
    <text>Bloque nombrado en SimaPro "Biostimulant production (Q11)"</text>
  </threadedComment>
  <threadedComment ref="B108" dT="2023-03-15T09:06:51.40" personId="{9710C9AF-7C24-4117-BBFB-303FBD803D81}" id="{AF789829-991C-4286-B595-20D2C5676A11}">
    <text>Basado en Pechrisi 2023, coger de la base de datos de EcoInvent la alpha-amilasa</text>
  </threadedComment>
  <threadedComment ref="B109" dT="2023-03-15T09:28:34.24" personId="{9710C9AF-7C24-4117-BBFB-303FBD803D81}" id="{FDA91C87-0728-40F4-8E6B-BED944946D47}">
    <text>Basado en Pechrisi 2023</text>
  </threadedComment>
  <threadedComment ref="B112" dT="2023-03-03T13:50:41.77" personId="{9710C9AF-7C24-4117-BBFB-303FBD803D81}" id="{0ED62CD9-BA16-4684-B25D-ED8AFC323548}">
    <text xml:space="preserve">https://www.sciencedirect.com/science/article/pii/S0921344922004116#sec0002
Silva 2022
https://www.sciencedirect.com/science/article/pii/S2211926422000960#s0010
Nilsson 2022
</text>
    <extLst>
      <x:ext xmlns:xltc2="http://schemas.microsoft.com/office/spreadsheetml/2020/threadedcomments2" uri="{F7C98A9C-CBB3-438F-8F68-D28B6AF4A901}">
        <xltc2:checksum>2811206208</xltc2:checksum>
        <xltc2:hyperlink startIndex="0" length="75" url="https://www.sciencedirect.com/science/article/pii/S0921344922004116#sec0002"/>
        <xltc2:hyperlink startIndex="89" length="73" url="https://www.sciencedirect.com/science/article/pii/S2211926422000960#s0010"/>
      </x:ext>
    </extLst>
  </threadedComment>
  <threadedComment ref="B146" dT="2023-03-07T13:55:02.26" personId="{9710C9AF-7C24-4117-BBFB-303FBD803D81}" id="{E85A3AA5-9804-4829-9040-F36733EC6FCB}">
    <text xml:space="preserve">https://www.mdpi.com/2304-8158/11/19/3053
Hernández 2022
</text>
    <extLst>
      <x:ext xmlns:xltc2="http://schemas.microsoft.com/office/spreadsheetml/2020/threadedcomments2" uri="{F7C98A9C-CBB3-438F-8F68-D28B6AF4A901}">
        <xltc2:checksum>2827194766</xltc2:checksum>
        <xltc2:hyperlink startIndex="0" length="41" url="https://www.mdpi.com/2304-8158/11/19/3053"/>
      </x:ext>
    </extLst>
  </threadedComment>
  <threadedComment ref="B152" dT="2023-03-03T13:50:41.77" personId="{9710C9AF-7C24-4117-BBFB-303FBD803D81}" id="{96D12552-EE28-4A3A-89ED-F361159A8D85}">
    <text xml:space="preserve">https://www.sciencedirect.com/science/article/pii/S0921344922004116#sec0002
Silva 2022
https://www.sciencedirect.com/science/article/pii/S2211926422000960#s0010
Nilsson 2022
</text>
    <extLst>
      <x:ext xmlns:xltc2="http://schemas.microsoft.com/office/spreadsheetml/2020/threadedcomments2" uri="{F7C98A9C-CBB3-438F-8F68-D28B6AF4A901}">
        <xltc2:checksum>2811206208</xltc2:checksum>
        <xltc2:hyperlink startIndex="0" length="75" url="https://www.sciencedirect.com/science/article/pii/S0921344922004116#sec0002"/>
        <xltc2:hyperlink startIndex="89" length="73" url="https://www.sciencedirect.com/science/article/pii/S2211926422000960#s0010"/>
      </x:ext>
    </extLst>
  </threadedComment>
</ThreadedComments>
</file>

<file path=xl/worksheets/_rels/sheet1.xml.rels><?xml version="1.0" encoding="UTF-8" standalone="yes"?>
<Relationships xmlns="http://schemas.openxmlformats.org/package/2006/relationships"><Relationship Id="rId8" Type="http://schemas.microsoft.com/office/2017/10/relationships/threadedComment" Target="../threadedComments/threadedComment1.xml"/><Relationship Id="rId3" Type="http://schemas.openxmlformats.org/officeDocument/2006/relationships/hyperlink" Target="https://www.sciencedirect.com/science/article/pii/S0960852419313744" TargetMode="External"/><Relationship Id="rId7" Type="http://schemas.openxmlformats.org/officeDocument/2006/relationships/comments" Target="../comments1.xml"/><Relationship Id="rId2" Type="http://schemas.openxmlformats.org/officeDocument/2006/relationships/hyperlink" Target="https://blogs.worldbank.org/opendata/fertilizer-prices-expected-remain-higher-longer" TargetMode="External"/><Relationship Id="rId1" Type="http://schemas.openxmlformats.org/officeDocument/2006/relationships/hyperlink" Target="https://www.youtube.com/watch?v=iYtwmPxySNM" TargetMode="External"/><Relationship Id="rId6" Type="http://schemas.openxmlformats.org/officeDocument/2006/relationships/vmlDrawing" Target="../drawings/vmlDrawing1.vm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s://link.springer.com/article/10.1065/lca2004.10.181.10" TargetMode="External"/><Relationship Id="rId13" Type="http://schemas.microsoft.com/office/2017/10/relationships/threadedComment" Target="../threadedComments/threadedComment2.xml"/><Relationship Id="rId3" Type="http://schemas.openxmlformats.org/officeDocument/2006/relationships/hyperlink" Target="https://www.mdpi.com/2079-7737/11/8/1176" TargetMode="External"/><Relationship Id="rId7" Type="http://schemas.openxmlformats.org/officeDocument/2006/relationships/hyperlink" Target="https://www.sciencedirect.com/science/article/pii/S2352186422000748" TargetMode="External"/><Relationship Id="rId12" Type="http://schemas.openxmlformats.org/officeDocument/2006/relationships/comments" Target="../comments2.xml"/><Relationship Id="rId2" Type="http://schemas.openxmlformats.org/officeDocument/2006/relationships/hyperlink" Target="https://www.sciencedirect.com/science/article/pii/B9780081022283000074" TargetMode="External"/><Relationship Id="rId1" Type="http://schemas.openxmlformats.org/officeDocument/2006/relationships/hyperlink" Target="https://www.mdpi.com/2076-3417/10/15/5130" TargetMode="External"/><Relationship Id="rId6" Type="http://schemas.openxmlformats.org/officeDocument/2006/relationships/hyperlink" Target="https://www.sciencedirect.com/science/article/pii/S2211926415300898" TargetMode="External"/><Relationship Id="rId11" Type="http://schemas.openxmlformats.org/officeDocument/2006/relationships/vmlDrawing" Target="../drawings/vmlDrawing2.vml"/><Relationship Id="rId5" Type="http://schemas.openxmlformats.org/officeDocument/2006/relationships/hyperlink" Target="https://www.mdpi.com/2079-7737/11/8/1176" TargetMode="External"/><Relationship Id="rId10" Type="http://schemas.openxmlformats.org/officeDocument/2006/relationships/hyperlink" Target="https://www.mdpi.com/2304-8158/11/19/3053" TargetMode="External"/><Relationship Id="rId4" Type="http://schemas.openxmlformats.org/officeDocument/2006/relationships/hyperlink" Target="https://www.mdpi.com/2079-7737/11/8/1176" TargetMode="External"/><Relationship Id="rId9" Type="http://schemas.openxmlformats.org/officeDocument/2006/relationships/hyperlink" Target="https://www.mdpi.com/2304-8158/11/19/3053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2.xml"/><Relationship Id="rId4" Type="http://schemas.microsoft.com/office/2017/10/relationships/threadedComment" Target="../threadedComments/threadedComment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97E4E-E019-417E-8F94-7F2C183C8C7B}">
  <dimension ref="A3:AG248"/>
  <sheetViews>
    <sheetView topLeftCell="A169" zoomScale="60" zoomScaleNormal="60" workbookViewId="0">
      <selection activeCell="I185" sqref="I185"/>
    </sheetView>
  </sheetViews>
  <sheetFormatPr baseColWidth="10" defaultRowHeight="14.5" x14ac:dyDescent="0.35"/>
  <cols>
    <col min="2" max="2" width="25.453125" customWidth="1"/>
    <col min="3" max="3" width="15.54296875" bestFit="1" customWidth="1"/>
    <col min="4" max="6" width="14.54296875" bestFit="1" customWidth="1"/>
    <col min="7" max="7" width="14.453125" bestFit="1" customWidth="1"/>
    <col min="8" max="8" width="22.81640625" bestFit="1" customWidth="1"/>
    <col min="9" max="9" width="18.54296875" bestFit="1" customWidth="1"/>
    <col min="10" max="10" width="50.81640625" customWidth="1"/>
    <col min="11" max="11" width="15.453125" bestFit="1" customWidth="1"/>
    <col min="12" max="12" width="18.54296875" customWidth="1"/>
    <col min="13" max="13" width="16.54296875" bestFit="1" customWidth="1"/>
    <col min="14" max="14" width="18.7265625" bestFit="1" customWidth="1"/>
    <col min="15" max="15" width="18" bestFit="1" customWidth="1"/>
    <col min="16" max="16" width="17" customWidth="1"/>
    <col min="17" max="17" width="15" bestFit="1" customWidth="1"/>
    <col min="18" max="18" width="15" customWidth="1"/>
    <col min="19" max="19" width="16" bestFit="1" customWidth="1"/>
    <col min="20" max="20" width="20.54296875" bestFit="1" customWidth="1"/>
    <col min="21" max="21" width="20.81640625" bestFit="1" customWidth="1"/>
    <col min="22" max="22" width="15.54296875" bestFit="1" customWidth="1"/>
    <col min="24" max="24" width="18.54296875" bestFit="1" customWidth="1"/>
    <col min="29" max="29" width="16.7265625" bestFit="1" customWidth="1"/>
    <col min="30" max="30" width="25.81640625" bestFit="1" customWidth="1"/>
  </cols>
  <sheetData>
    <row r="3" spans="1:33" ht="20" thickBot="1" x14ac:dyDescent="0.5">
      <c r="U3" s="253" t="s">
        <v>0</v>
      </c>
      <c r="V3" s="253"/>
      <c r="W3" s="253"/>
      <c r="X3" s="253"/>
      <c r="Y3" s="253"/>
      <c r="Z3" s="253"/>
      <c r="AA3" s="253"/>
      <c r="AB3" s="253"/>
      <c r="AC3" s="253"/>
      <c r="AD3" s="253"/>
      <c r="AE3" s="253"/>
      <c r="AF3" s="253"/>
      <c r="AG3" s="253"/>
    </row>
    <row r="4" spans="1:33" ht="15" thickTop="1" x14ac:dyDescent="0.35"/>
    <row r="5" spans="1:33" x14ac:dyDescent="0.35">
      <c r="N5" s="238" t="s">
        <v>1</v>
      </c>
      <c r="O5" s="238"/>
      <c r="V5" s="254" t="s">
        <v>2</v>
      </c>
      <c r="W5" s="254"/>
      <c r="X5" s="254"/>
      <c r="Y5" s="254" t="s">
        <v>3</v>
      </c>
      <c r="Z5" s="254"/>
      <c r="AA5" s="254"/>
      <c r="AB5" s="254" t="s">
        <v>4</v>
      </c>
      <c r="AC5" s="254"/>
      <c r="AD5" s="254"/>
      <c r="AF5" s="2">
        <f>(Y8/V8)</f>
        <v>0.94078866880974454</v>
      </c>
    </row>
    <row r="6" spans="1:33" x14ac:dyDescent="0.35">
      <c r="A6" t="s">
        <v>49</v>
      </c>
      <c r="B6">
        <f>O28*365</f>
        <v>2769.6693370370367</v>
      </c>
      <c r="K6" s="3"/>
      <c r="N6" s="4" t="s">
        <v>5</v>
      </c>
      <c r="O6" s="5">
        <v>71.7</v>
      </c>
      <c r="V6" s="6" t="s">
        <v>6</v>
      </c>
      <c r="W6" s="6" t="s">
        <v>7</v>
      </c>
      <c r="X6" s="6" t="s">
        <v>8</v>
      </c>
      <c r="Y6" s="6" t="s">
        <v>6</v>
      </c>
      <c r="Z6" s="6" t="s">
        <v>7</v>
      </c>
      <c r="AA6" s="6" t="s">
        <v>9</v>
      </c>
      <c r="AB6" s="6" t="s">
        <v>6</v>
      </c>
      <c r="AC6" s="6" t="s">
        <v>7</v>
      </c>
      <c r="AD6" s="6" t="s">
        <v>10</v>
      </c>
    </row>
    <row r="7" spans="1:33" x14ac:dyDescent="0.35">
      <c r="A7" t="s">
        <v>51</v>
      </c>
      <c r="B7">
        <f>R28*365</f>
        <v>1581.647759805144</v>
      </c>
      <c r="N7" s="4" t="s">
        <v>11</v>
      </c>
      <c r="O7" s="5">
        <v>42.3</v>
      </c>
      <c r="T7" s="2">
        <f>(Y7/V7)</f>
        <v>0.8070271936985326</v>
      </c>
      <c r="U7" s="7" t="s">
        <v>12</v>
      </c>
      <c r="V7" s="8">
        <f>P30</f>
        <v>1988.5039791318463</v>
      </c>
      <c r="W7" s="8">
        <f>V7/18</f>
        <v>110.47244328510257</v>
      </c>
      <c r="X7" s="8">
        <f>W7/W9</f>
        <v>0.84893784421715179</v>
      </c>
      <c r="Y7" s="8">
        <f>Z7*18</f>
        <v>1604.7767859371393</v>
      </c>
      <c r="Z7" s="8">
        <f>$Z$9*AA7</f>
        <v>89.154265885396626</v>
      </c>
      <c r="AA7" s="8">
        <f>AD7*AD18</f>
        <v>0.82944333510910873</v>
      </c>
      <c r="AB7" s="8">
        <f>AC7*18</f>
        <v>383.72719319470696</v>
      </c>
      <c r="AC7" s="8">
        <f>$AC$9*AD7</f>
        <v>21.318177399705942</v>
      </c>
      <c r="AD7" s="8">
        <f>X7/(1+$Y$17*(AD18-1))</f>
        <v>0.94147743005700135</v>
      </c>
    </row>
    <row r="8" spans="1:33" x14ac:dyDescent="0.35">
      <c r="A8" t="s">
        <v>53</v>
      </c>
      <c r="B8">
        <f>T28*365</f>
        <v>164.74397238181376</v>
      </c>
      <c r="N8" s="4" t="s">
        <v>13</v>
      </c>
      <c r="O8" s="5">
        <v>33.4</v>
      </c>
      <c r="S8" s="9"/>
      <c r="T8" s="2">
        <f t="shared" ref="T8:T9" si="0">(Y8/V8)</f>
        <v>0.94078866880974454</v>
      </c>
      <c r="U8" s="7" t="s">
        <v>14</v>
      </c>
      <c r="V8" s="8">
        <f>P31</f>
        <v>1142.1151059629065</v>
      </c>
      <c r="W8" s="8">
        <f>V8/58.1</f>
        <v>19.657747090583587</v>
      </c>
      <c r="X8" s="8">
        <f>W8/W9</f>
        <v>0.15106215578284812</v>
      </c>
      <c r="Y8" s="8">
        <f>Z8*58.1</f>
        <v>1074.4889501663431</v>
      </c>
      <c r="Z8" s="8">
        <f>$Z$9*AA8</f>
        <v>18.493785717148761</v>
      </c>
      <c r="AA8" s="8">
        <f>AD8*AD19</f>
        <v>0.17205623479355764</v>
      </c>
      <c r="AB8" s="8">
        <f>AC8*58.1</f>
        <v>67.626155796563552</v>
      </c>
      <c r="AC8" s="8">
        <f>$AC$9*AD8</f>
        <v>1.1639613734348289</v>
      </c>
      <c r="AD8" s="8">
        <f>X8/(1+$Y$17*(AD19-1))</f>
        <v>5.1404176914399642E-2</v>
      </c>
    </row>
    <row r="9" spans="1:33" x14ac:dyDescent="0.35">
      <c r="S9" s="9"/>
      <c r="T9" s="2">
        <f t="shared" si="0"/>
        <v>0.80524099638587421</v>
      </c>
      <c r="U9" s="7" t="s">
        <v>15</v>
      </c>
      <c r="V9" s="8">
        <f>P29</f>
        <v>3327.2843138001003</v>
      </c>
      <c r="W9" s="8">
        <f>W7+W8</f>
        <v>130.13019037568617</v>
      </c>
      <c r="X9" s="8">
        <f>X7+X8</f>
        <v>0.99999999999999989</v>
      </c>
      <c r="Y9" s="8">
        <f>Y7+Y8</f>
        <v>2679.2657361034826</v>
      </c>
      <c r="Z9" s="8">
        <f>W9*Y17</f>
        <v>107.48686753106392</v>
      </c>
      <c r="AA9" s="8">
        <f>SUM(AA7:AA8)</f>
        <v>1.0014995699026663</v>
      </c>
      <c r="AB9" s="8">
        <f>AB7+AB8</f>
        <v>451.35334899127054</v>
      </c>
      <c r="AC9" s="8">
        <f>W9-Z9</f>
        <v>22.643322844622247</v>
      </c>
      <c r="AD9" s="8">
        <f>AD7+AD8</f>
        <v>0.99288160697140104</v>
      </c>
    </row>
    <row r="10" spans="1:33" x14ac:dyDescent="0.35">
      <c r="N10" s="238" t="s">
        <v>16</v>
      </c>
      <c r="O10" s="238"/>
      <c r="S10" s="9"/>
      <c r="T10" s="10"/>
    </row>
    <row r="11" spans="1:33" x14ac:dyDescent="0.35">
      <c r="N11" s="4" t="s">
        <v>5</v>
      </c>
      <c r="O11" s="5">
        <v>50</v>
      </c>
      <c r="Y11" s="11"/>
      <c r="AB11" s="254" t="s">
        <v>17</v>
      </c>
      <c r="AC11" s="254"/>
      <c r="AD11" s="254"/>
      <c r="AG11" s="1" t="s">
        <v>18</v>
      </c>
    </row>
    <row r="12" spans="1:33" x14ac:dyDescent="0.35">
      <c r="N12" s="4" t="s">
        <v>11</v>
      </c>
      <c r="O12" s="5">
        <v>50</v>
      </c>
      <c r="AB12" s="6" t="s">
        <v>19</v>
      </c>
      <c r="AC12" s="6" t="s">
        <v>20</v>
      </c>
      <c r="AD12" s="6" t="s">
        <v>21</v>
      </c>
      <c r="AG12" s="5" t="s">
        <v>22</v>
      </c>
    </row>
    <row r="13" spans="1:33" x14ac:dyDescent="0.35">
      <c r="N13" s="4" t="s">
        <v>13</v>
      </c>
      <c r="O13" s="5">
        <v>50</v>
      </c>
      <c r="AA13" s="12" t="s">
        <v>12</v>
      </c>
      <c r="AB13" s="5">
        <v>8.0713000000000008</v>
      </c>
      <c r="AC13" s="5">
        <v>1730.63</v>
      </c>
      <c r="AD13" s="5">
        <v>233.42599999999999</v>
      </c>
      <c r="AF13" s="12" t="s">
        <v>12</v>
      </c>
      <c r="AG13" s="13">
        <f>X7*(1-AD18)/(1+$Y$17*(AD18-1))</f>
        <v>0.11203409494789264</v>
      </c>
    </row>
    <row r="14" spans="1:33" x14ac:dyDescent="0.35">
      <c r="N14" s="4" t="s">
        <v>23</v>
      </c>
      <c r="O14" s="5">
        <v>10</v>
      </c>
      <c r="P14" s="14" t="s">
        <v>24</v>
      </c>
      <c r="S14" s="11"/>
      <c r="X14" s="15" t="s">
        <v>25</v>
      </c>
      <c r="Y14" s="15" t="s">
        <v>26</v>
      </c>
      <c r="AA14" s="12" t="s">
        <v>14</v>
      </c>
      <c r="AB14" s="5">
        <v>7.1170999999999998</v>
      </c>
      <c r="AC14" s="5">
        <v>1210.595</v>
      </c>
      <c r="AD14" s="5">
        <v>229.66399999999999</v>
      </c>
      <c r="AF14" s="12" t="s">
        <v>14</v>
      </c>
      <c r="AG14" s="13">
        <f>X8*(1-AD19)/(1+$Y$17*(AD19-1))</f>
        <v>-0.120652057879158</v>
      </c>
    </row>
    <row r="15" spans="1:33" x14ac:dyDescent="0.35">
      <c r="X15" s="5">
        <v>96.5</v>
      </c>
      <c r="Y15" s="5">
        <v>1</v>
      </c>
      <c r="AG15" s="16">
        <f>SUM(AG13:AG14)</f>
        <v>-8.6179629312653633E-3</v>
      </c>
    </row>
    <row r="16" spans="1:33" x14ac:dyDescent="0.35">
      <c r="AB16" s="254" t="s">
        <v>27</v>
      </c>
      <c r="AC16" s="254"/>
      <c r="AD16" s="254"/>
    </row>
    <row r="17" spans="2:30" x14ac:dyDescent="0.35">
      <c r="X17" s="17" t="s">
        <v>28</v>
      </c>
      <c r="Y17" s="8">
        <v>0.82599485346750878</v>
      </c>
      <c r="AB17" s="6" t="s">
        <v>29</v>
      </c>
      <c r="AC17" s="6" t="s">
        <v>30</v>
      </c>
      <c r="AD17" s="6" t="s">
        <v>31</v>
      </c>
    </row>
    <row r="18" spans="2:30" x14ac:dyDescent="0.35">
      <c r="AA18" s="12" t="s">
        <v>32</v>
      </c>
      <c r="AB18" s="8">
        <f>10^(AB13-(AC13/($X$15+AD13)))</f>
        <v>669.56138783354231</v>
      </c>
      <c r="AC18" s="18" t="s">
        <v>33</v>
      </c>
      <c r="AD18" s="18">
        <f>AB18/($Y$15*760)</f>
        <v>0.88100182609676625</v>
      </c>
    </row>
    <row r="19" spans="2:30" x14ac:dyDescent="0.35">
      <c r="AA19" s="12" t="s">
        <v>14</v>
      </c>
      <c r="AB19" s="8">
        <f>10^(AB14-(AC14/($X$15+AD14)))</f>
        <v>2543.8154308132453</v>
      </c>
      <c r="AC19" s="18" t="s">
        <v>33</v>
      </c>
      <c r="AD19" s="18">
        <f>AB19/($Y$15*760)</f>
        <v>3.3471255668595332</v>
      </c>
    </row>
    <row r="21" spans="2:30" x14ac:dyDescent="0.35">
      <c r="B21" s="19"/>
      <c r="S21" s="11"/>
    </row>
    <row r="22" spans="2:30" x14ac:dyDescent="0.35">
      <c r="B22" s="19"/>
      <c r="O22" s="8" t="s">
        <v>34</v>
      </c>
      <c r="S22" s="11"/>
      <c r="T22" s="5" t="s">
        <v>35</v>
      </c>
      <c r="AA22" s="20" t="s">
        <v>36</v>
      </c>
    </row>
    <row r="23" spans="2:30" x14ac:dyDescent="0.35">
      <c r="B23" s="19"/>
      <c r="O23" s="21">
        <f>O29/O30</f>
        <v>1.6732600732600733</v>
      </c>
      <c r="P23" s="11"/>
      <c r="Q23" s="11"/>
      <c r="T23" s="22">
        <f>(T38/T29)</f>
        <v>1.1573213427053733E-2</v>
      </c>
      <c r="AA23" t="s">
        <v>37</v>
      </c>
    </row>
    <row r="24" spans="2:30" x14ac:dyDescent="0.35">
      <c r="B24" s="11"/>
      <c r="M24" s="11"/>
      <c r="N24" s="11"/>
      <c r="O24" s="21">
        <f>O29/O31</f>
        <v>2.9132653061224492</v>
      </c>
      <c r="P24" s="11"/>
      <c r="Q24" s="11"/>
      <c r="T24" s="23">
        <f>(T31/T29)</f>
        <v>0.14982974192548085</v>
      </c>
    </row>
    <row r="26" spans="2:30" x14ac:dyDescent="0.35">
      <c r="D26" s="24" t="s">
        <v>38</v>
      </c>
      <c r="E26" s="24" t="s">
        <v>39</v>
      </c>
      <c r="F26" s="24" t="s">
        <v>40</v>
      </c>
      <c r="G26" s="24" t="s">
        <v>41</v>
      </c>
      <c r="H26" s="24" t="s">
        <v>42</v>
      </c>
      <c r="I26" s="24" t="s">
        <v>43</v>
      </c>
      <c r="J26" s="24" t="s">
        <v>44</v>
      </c>
      <c r="K26" s="24" t="s">
        <v>45</v>
      </c>
      <c r="L26" s="24" t="s">
        <v>46</v>
      </c>
      <c r="M26" s="24" t="s">
        <v>47</v>
      </c>
      <c r="N26" s="24" t="s">
        <v>48</v>
      </c>
      <c r="O26" s="24" t="s">
        <v>49</v>
      </c>
      <c r="P26" s="24" t="s">
        <v>2</v>
      </c>
      <c r="Q26" s="24" t="s">
        <v>50</v>
      </c>
      <c r="R26" s="24" t="s">
        <v>51</v>
      </c>
      <c r="S26" s="24" t="s">
        <v>52</v>
      </c>
      <c r="T26" s="24" t="s">
        <v>53</v>
      </c>
      <c r="X26" s="256" t="s">
        <v>54</v>
      </c>
      <c r="Y26" s="257"/>
      <c r="Z26" s="258"/>
      <c r="AB26" s="256" t="s">
        <v>55</v>
      </c>
      <c r="AC26" s="257"/>
      <c r="AD26" s="258"/>
    </row>
    <row r="27" spans="2:30" x14ac:dyDescent="0.35">
      <c r="D27" s="25" t="s">
        <v>56</v>
      </c>
      <c r="E27" s="25" t="s">
        <v>57</v>
      </c>
      <c r="F27" s="25" t="s">
        <v>58</v>
      </c>
      <c r="G27" s="25" t="s">
        <v>59</v>
      </c>
      <c r="H27" s="25" t="s">
        <v>60</v>
      </c>
      <c r="I27" s="25" t="s">
        <v>61</v>
      </c>
      <c r="J27" s="26" t="s">
        <v>62</v>
      </c>
      <c r="K27" s="25" t="s">
        <v>63</v>
      </c>
      <c r="L27" s="25" t="s">
        <v>64</v>
      </c>
      <c r="M27" s="25" t="s">
        <v>65</v>
      </c>
      <c r="N27" s="25" t="s">
        <v>14</v>
      </c>
      <c r="O27" s="26" t="s">
        <v>66</v>
      </c>
      <c r="P27" s="26" t="s">
        <v>67</v>
      </c>
      <c r="Q27" s="26" t="s">
        <v>68</v>
      </c>
      <c r="R27" s="26" t="s">
        <v>69</v>
      </c>
      <c r="S27" s="26" t="s">
        <v>70</v>
      </c>
      <c r="T27" s="26" t="s">
        <v>71</v>
      </c>
      <c r="X27" s="27" t="s">
        <v>72</v>
      </c>
      <c r="Y27" s="28">
        <v>8400</v>
      </c>
      <c r="Z27" s="28" t="s">
        <v>73</v>
      </c>
      <c r="AB27" s="27" t="s">
        <v>21</v>
      </c>
      <c r="AC27" s="28">
        <v>37.86</v>
      </c>
      <c r="AD27" s="28" t="s">
        <v>74</v>
      </c>
    </row>
    <row r="28" spans="2:30" ht="16.5" x14ac:dyDescent="0.35">
      <c r="B28" s="255" t="s">
        <v>75</v>
      </c>
      <c r="C28" s="29" t="s">
        <v>76</v>
      </c>
      <c r="D28" s="30">
        <f>Y32</f>
        <v>37.76931506849315</v>
      </c>
      <c r="E28" s="30">
        <f>G28-(F28+D28)</f>
        <v>221.89472602739724</v>
      </c>
      <c r="F28" s="30">
        <f>I28*(Y36/100)</f>
        <v>118.02910958904108</v>
      </c>
      <c r="G28" s="30">
        <f>D28*Y35</f>
        <v>377.69315068493148</v>
      </c>
      <c r="H28" s="30">
        <f>(AC35*Y39)/1000</f>
        <v>141.63493150684931</v>
      </c>
      <c r="I28" s="30">
        <f>G28-H28</f>
        <v>236.05821917808217</v>
      </c>
      <c r="J28" s="30">
        <f>I28-L28</f>
        <v>231.07476788432265</v>
      </c>
      <c r="K28" s="30">
        <f>J28-F28</f>
        <v>113.04565829528157</v>
      </c>
      <c r="L28" s="30">
        <f>(I28*I33*((Y52)/100))/(Y53*1000)</f>
        <v>4.9834512937595115</v>
      </c>
      <c r="M28" s="30">
        <f>L28</f>
        <v>4.9834512937595115</v>
      </c>
      <c r="N28" s="30">
        <f>AC50</f>
        <v>3.3223008625063413</v>
      </c>
      <c r="O28" s="30">
        <f>O29/1000</f>
        <v>7.5881351699644837</v>
      </c>
      <c r="P28" s="30">
        <f>O28-Q28</f>
        <v>3.3272843138001003</v>
      </c>
      <c r="Q28" s="30">
        <f>(O28*O33*((Y52)/100))/(Y53*1000)</f>
        <v>4.2608508561643834</v>
      </c>
      <c r="R28" s="30">
        <f>R29/1000</f>
        <v>4.3332815337127233</v>
      </c>
      <c r="S28" s="30">
        <f>S29/1000</f>
        <v>2.6792657361034826</v>
      </c>
      <c r="T28" s="30">
        <f>T29/1000</f>
        <v>0.45135334899127055</v>
      </c>
      <c r="X28" s="27" t="s">
        <v>77</v>
      </c>
      <c r="Y28" s="28">
        <v>14260</v>
      </c>
      <c r="Z28" s="28" t="s">
        <v>73</v>
      </c>
      <c r="AB28" s="27" t="s">
        <v>78</v>
      </c>
      <c r="AC28" s="28">
        <v>4.99</v>
      </c>
      <c r="AD28" s="28" t="s">
        <v>74</v>
      </c>
    </row>
    <row r="29" spans="2:30" s="33" customFormat="1" x14ac:dyDescent="0.35">
      <c r="B29" s="255"/>
      <c r="C29" s="31" t="s">
        <v>6</v>
      </c>
      <c r="D29" s="32">
        <f t="shared" ref="D29:M29" si="1">D28*1000</f>
        <v>37769.315068493146</v>
      </c>
      <c r="E29" s="32">
        <f t="shared" si="1"/>
        <v>221894.72602739724</v>
      </c>
      <c r="F29" s="32">
        <f t="shared" si="1"/>
        <v>118029.10958904108</v>
      </c>
      <c r="G29" s="32">
        <f t="shared" si="1"/>
        <v>377693.15068493149</v>
      </c>
      <c r="H29" s="32">
        <f t="shared" si="1"/>
        <v>141634.9315068493</v>
      </c>
      <c r="I29" s="32">
        <f t="shared" si="1"/>
        <v>236058.21917808216</v>
      </c>
      <c r="J29" s="32">
        <f t="shared" si="1"/>
        <v>231074.76788432265</v>
      </c>
      <c r="K29" s="32">
        <f t="shared" si="1"/>
        <v>113045.65829528157</v>
      </c>
      <c r="L29" s="32">
        <f t="shared" si="1"/>
        <v>4983.4512937595118</v>
      </c>
      <c r="M29" s="32">
        <f t="shared" si="1"/>
        <v>4983.4512937595118</v>
      </c>
      <c r="N29" s="32">
        <f>N28*AC55</f>
        <v>2604.6838762049715</v>
      </c>
      <c r="O29" s="32">
        <f>M29+N29</f>
        <v>7588.1351699644838</v>
      </c>
      <c r="P29" s="32">
        <f>P28*1000</f>
        <v>3327.2843138001003</v>
      </c>
      <c r="Q29" s="32">
        <f>Q28*1000</f>
        <v>4260.850856164383</v>
      </c>
      <c r="R29" s="32">
        <f>Q29+O69</f>
        <v>4333.2815337127231</v>
      </c>
      <c r="S29" s="32">
        <f>Y9</f>
        <v>2679.2657361034826</v>
      </c>
      <c r="T29" s="32">
        <f>AB9</f>
        <v>451.35334899127054</v>
      </c>
      <c r="X29" s="34" t="s">
        <v>79</v>
      </c>
      <c r="Y29" s="31">
        <v>5120</v>
      </c>
      <c r="Z29" s="31" t="s">
        <v>73</v>
      </c>
      <c r="AB29" s="34" t="s">
        <v>80</v>
      </c>
      <c r="AC29" s="31">
        <v>1.03</v>
      </c>
      <c r="AD29" s="31" t="s">
        <v>74</v>
      </c>
    </row>
    <row r="30" spans="2:30" s="33" customFormat="1" x14ac:dyDescent="0.35">
      <c r="B30" s="34" t="s">
        <v>12</v>
      </c>
      <c r="C30" s="35" t="s">
        <v>6</v>
      </c>
      <c r="D30" s="36">
        <f>D29-D34</f>
        <v>37452.052821917801</v>
      </c>
      <c r="E30" s="36">
        <f>E29</f>
        <v>221894.72602739724</v>
      </c>
      <c r="F30" s="36">
        <f>F29-F32</f>
        <v>118029.10958904108</v>
      </c>
      <c r="G30" s="36">
        <f>D30+E30+F30</f>
        <v>377375.88843835611</v>
      </c>
      <c r="H30" s="36">
        <f>H29</f>
        <v>141634.9315068493</v>
      </c>
      <c r="I30" s="36">
        <f>I29-I32</f>
        <v>235586.10273972599</v>
      </c>
      <c r="J30" s="36">
        <f>J29-J32</f>
        <v>231074.76788432265</v>
      </c>
      <c r="K30" s="36">
        <f>K29-K32</f>
        <v>113045.65829528157</v>
      </c>
      <c r="L30" s="36">
        <f>L29-L32</f>
        <v>4534.9406773211558</v>
      </c>
      <c r="M30" s="36">
        <f>M29-M32</f>
        <v>4534.9406773211558</v>
      </c>
      <c r="N30" s="36">
        <v>0</v>
      </c>
      <c r="O30" s="36">
        <f>M30+N30</f>
        <v>4534.9406773211558</v>
      </c>
      <c r="P30" s="36">
        <f>P29/O23</f>
        <v>1988.5039791318463</v>
      </c>
      <c r="Q30" s="36">
        <f>O30-P30</f>
        <v>2546.4366981893095</v>
      </c>
      <c r="R30" s="36">
        <f>Q30</f>
        <v>2546.4366981893095</v>
      </c>
      <c r="S30" s="36">
        <f>Y7</f>
        <v>1604.7767859371393</v>
      </c>
      <c r="T30" s="36">
        <f>AB7</f>
        <v>383.72719319470696</v>
      </c>
      <c r="X30" s="34" t="s">
        <v>81</v>
      </c>
      <c r="Y30" s="31">
        <v>3328</v>
      </c>
      <c r="Z30" s="31" t="s">
        <v>73</v>
      </c>
    </row>
    <row r="31" spans="2:30" s="33" customFormat="1" x14ac:dyDescent="0.35">
      <c r="B31" s="34" t="s">
        <v>14</v>
      </c>
      <c r="C31" s="31" t="s">
        <v>6</v>
      </c>
      <c r="D31" s="32">
        <v>0</v>
      </c>
      <c r="E31" s="32">
        <v>0</v>
      </c>
      <c r="F31" s="32">
        <v>0</v>
      </c>
      <c r="G31" s="32">
        <v>0</v>
      </c>
      <c r="H31" s="32">
        <v>0</v>
      </c>
      <c r="I31" s="32">
        <v>0</v>
      </c>
      <c r="J31" s="32">
        <v>0</v>
      </c>
      <c r="K31" s="32">
        <v>0</v>
      </c>
      <c r="L31" s="32">
        <v>0</v>
      </c>
      <c r="M31" s="32">
        <v>0</v>
      </c>
      <c r="N31" s="32">
        <f>N29</f>
        <v>2604.6838762049715</v>
      </c>
      <c r="O31" s="32">
        <f>N31+M31</f>
        <v>2604.6838762049715</v>
      </c>
      <c r="P31" s="32">
        <f>P29/O24</f>
        <v>1142.1151059629065</v>
      </c>
      <c r="Q31" s="32">
        <f>O31-P31</f>
        <v>1462.5687702420651</v>
      </c>
      <c r="R31" s="32">
        <f>Q31</f>
        <v>1462.5687702420651</v>
      </c>
      <c r="S31" s="32">
        <f>Y8</f>
        <v>1074.4889501663431</v>
      </c>
      <c r="T31" s="32">
        <f>AB8</f>
        <v>67.626155796563552</v>
      </c>
      <c r="V31" s="37" t="s">
        <v>82</v>
      </c>
      <c r="X31" s="34" t="s">
        <v>83</v>
      </c>
      <c r="Y31" s="31">
        <v>76</v>
      </c>
      <c r="Z31" s="31" t="s">
        <v>73</v>
      </c>
      <c r="AB31" s="34" t="s">
        <v>84</v>
      </c>
      <c r="AC31" s="31">
        <v>100</v>
      </c>
      <c r="AD31" s="31" t="s">
        <v>74</v>
      </c>
    </row>
    <row r="32" spans="2:30" ht="16.5" x14ac:dyDescent="0.35">
      <c r="B32" s="255" t="s">
        <v>85</v>
      </c>
      <c r="C32" s="29" t="s">
        <v>6</v>
      </c>
      <c r="D32" s="30">
        <v>0</v>
      </c>
      <c r="E32" s="30">
        <v>0</v>
      </c>
      <c r="F32" s="30">
        <f>(F28*F33)/1000</f>
        <v>0</v>
      </c>
      <c r="G32" s="30">
        <f>((D28*D32)+(F28*F32)+(E28*E32))/G28</f>
        <v>0</v>
      </c>
      <c r="H32" s="30">
        <v>0</v>
      </c>
      <c r="I32" s="30">
        <f>(I28*I33)/1000</f>
        <v>472.11643835616434</v>
      </c>
      <c r="J32" s="30">
        <f>Y41*AC35*(1-(AC31/100))</f>
        <v>0</v>
      </c>
      <c r="K32" s="30">
        <f>(K33*K28)/1000</f>
        <v>0</v>
      </c>
      <c r="L32" s="30">
        <f>(Y41*AC35*((AC31-AC32)/100))/1000</f>
        <v>448.51061643835607</v>
      </c>
      <c r="M32" s="30">
        <f>L32</f>
        <v>448.51061643835607</v>
      </c>
      <c r="N32" s="30">
        <v>0</v>
      </c>
      <c r="O32" s="30">
        <f>M32*(1-(O14/100))</f>
        <v>403.65955479452049</v>
      </c>
      <c r="P32" s="30">
        <f>O32-Q32</f>
        <v>20.182977739726027</v>
      </c>
      <c r="Q32" s="30">
        <f>O32*((AC31-AC32)/100)</f>
        <v>383.47657705479446</v>
      </c>
      <c r="R32" s="30">
        <f>Q32</f>
        <v>383.47657705479446</v>
      </c>
      <c r="S32" s="30">
        <v>0</v>
      </c>
      <c r="T32" s="30">
        <f>P32</f>
        <v>20.182977739726027</v>
      </c>
      <c r="V32" s="38">
        <f>M34*(8/100)</f>
        <v>35.880849315068488</v>
      </c>
      <c r="X32" s="27" t="s">
        <v>75</v>
      </c>
      <c r="Y32" s="39">
        <v>37.76931506849315</v>
      </c>
      <c r="Z32" s="28" t="s">
        <v>86</v>
      </c>
      <c r="AB32" s="27" t="s">
        <v>87</v>
      </c>
      <c r="AC32" s="28">
        <v>5</v>
      </c>
      <c r="AD32" s="28" t="s">
        <v>74</v>
      </c>
    </row>
    <row r="33" spans="2:30" x14ac:dyDescent="0.35">
      <c r="B33" s="255"/>
      <c r="C33" s="40" t="s">
        <v>73</v>
      </c>
      <c r="D33" s="41">
        <v>0</v>
      </c>
      <c r="E33" s="41">
        <v>0</v>
      </c>
      <c r="F33" s="41">
        <f>J33</f>
        <v>0</v>
      </c>
      <c r="G33" s="41">
        <f>(G32/G28)*1000</f>
        <v>0</v>
      </c>
      <c r="H33" s="41">
        <v>0</v>
      </c>
      <c r="I33" s="41">
        <f>Y40*1000</f>
        <v>2000</v>
      </c>
      <c r="J33" s="41">
        <f>(J32/J28)*1000</f>
        <v>0</v>
      </c>
      <c r="K33" s="41">
        <f>J33</f>
        <v>0</v>
      </c>
      <c r="L33" s="41">
        <f>(L32/L28)*1000</f>
        <v>90000.000000000015</v>
      </c>
      <c r="M33" s="41">
        <f>(M32/M28)*1000</f>
        <v>90000.000000000015</v>
      </c>
      <c r="N33" s="41">
        <v>0</v>
      </c>
      <c r="O33" s="41">
        <f>(O32/O28)*1000</f>
        <v>53196.147110332749</v>
      </c>
      <c r="P33" s="41">
        <f>(P32/$P$28)*1000</f>
        <v>6065.9011482775859</v>
      </c>
      <c r="Q33" s="41">
        <f>(Q32/$Q$28)*1000</f>
        <v>89999.999999999985</v>
      </c>
      <c r="R33" s="41">
        <f>(R32/$R$28)*1000</f>
        <v>88495.652560620627</v>
      </c>
      <c r="S33" s="41">
        <f>(S32/$S$28)*1000</f>
        <v>0</v>
      </c>
      <c r="T33" s="41">
        <f>(T32/$T$28)*1000</f>
        <v>44716.579116634355</v>
      </c>
      <c r="V33" s="37" t="s">
        <v>88</v>
      </c>
    </row>
    <row r="34" spans="2:30" s="33" customFormat="1" x14ac:dyDescent="0.35">
      <c r="B34" s="255" t="s">
        <v>72</v>
      </c>
      <c r="C34" s="35" t="s">
        <v>6</v>
      </c>
      <c r="D34" s="36">
        <f>(D28*D35)/1000</f>
        <v>317.26224657534243</v>
      </c>
      <c r="E34" s="36">
        <v>0</v>
      </c>
      <c r="F34" s="36">
        <f>F32</f>
        <v>0</v>
      </c>
      <c r="G34" s="36">
        <f>D34+E34+F34</f>
        <v>317.26224657534243</v>
      </c>
      <c r="H34" s="36">
        <v>0</v>
      </c>
      <c r="I34" s="36">
        <f>I32</f>
        <v>472.11643835616434</v>
      </c>
      <c r="J34" s="36">
        <f>J32</f>
        <v>0</v>
      </c>
      <c r="K34" s="36">
        <f>K32</f>
        <v>0</v>
      </c>
      <c r="L34" s="36">
        <f>L32</f>
        <v>448.51061643835607</v>
      </c>
      <c r="M34" s="36">
        <f>M32</f>
        <v>448.51061643835607</v>
      </c>
      <c r="N34" s="36">
        <v>0</v>
      </c>
      <c r="O34" s="36">
        <f>O32</f>
        <v>403.65955479452049</v>
      </c>
      <c r="P34" s="36">
        <f>P32</f>
        <v>20.182977739726027</v>
      </c>
      <c r="Q34" s="36">
        <f>Q32</f>
        <v>383.47657705479446</v>
      </c>
      <c r="R34" s="36">
        <f>Q34</f>
        <v>383.47657705479446</v>
      </c>
      <c r="S34" s="36">
        <v>0</v>
      </c>
      <c r="T34" s="36">
        <f>P34</f>
        <v>20.182977739726027</v>
      </c>
      <c r="V34" s="38">
        <f>M38-V32</f>
        <v>6.0739328300571103</v>
      </c>
      <c r="X34" s="264" t="s">
        <v>89</v>
      </c>
      <c r="Y34" s="265"/>
      <c r="Z34" s="266"/>
      <c r="AB34" s="264" t="s">
        <v>90</v>
      </c>
      <c r="AC34" s="265"/>
      <c r="AD34" s="266"/>
    </row>
    <row r="35" spans="2:30" ht="16.5" x14ac:dyDescent="0.35">
      <c r="B35" s="255"/>
      <c r="C35" s="40" t="s">
        <v>73</v>
      </c>
      <c r="D35" s="41">
        <f>Y27</f>
        <v>8400</v>
      </c>
      <c r="E35" s="41">
        <v>0</v>
      </c>
      <c r="F35" s="41">
        <f>F33</f>
        <v>0</v>
      </c>
      <c r="G35" s="41">
        <f>(G34/G28)*1000</f>
        <v>840</v>
      </c>
      <c r="H35" s="41">
        <v>0</v>
      </c>
      <c r="I35" s="41">
        <f>(I34/I28)*1000</f>
        <v>2000</v>
      </c>
      <c r="J35" s="41">
        <f>(J34/J28)*1000</f>
        <v>0</v>
      </c>
      <c r="K35" s="41">
        <f>K33</f>
        <v>0</v>
      </c>
      <c r="L35" s="41">
        <f>(L34/L28)*1000</f>
        <v>90000.000000000015</v>
      </c>
      <c r="M35" s="41">
        <f>(M34/M28)*1000</f>
        <v>90000.000000000015</v>
      </c>
      <c r="N35" s="41">
        <v>0</v>
      </c>
      <c r="O35" s="41">
        <f>(O34/O28)*1000</f>
        <v>53196.147110332749</v>
      </c>
      <c r="P35" s="41">
        <f>(P34/$P$28)*1000</f>
        <v>6065.9011482775859</v>
      </c>
      <c r="Q35" s="41">
        <f>(Q34/$Q$28)*1000</f>
        <v>89999.999999999985</v>
      </c>
      <c r="R35" s="41">
        <f>(R34/$R$28)*1000</f>
        <v>88495.652560620627</v>
      </c>
      <c r="S35" s="41">
        <f>(S34/$S$28)*1000</f>
        <v>0</v>
      </c>
      <c r="T35" s="41">
        <f>(T34/$T$28)*1000</f>
        <v>44716.579116634355</v>
      </c>
      <c r="V35" s="37" t="s">
        <v>91</v>
      </c>
      <c r="X35" s="27" t="s">
        <v>92</v>
      </c>
      <c r="Y35" s="28">
        <v>10</v>
      </c>
      <c r="Z35" s="28" t="s">
        <v>74</v>
      </c>
      <c r="AB35" s="27" t="s">
        <v>93</v>
      </c>
      <c r="AC35" s="8">
        <f>AC36/(Y38/100)</f>
        <v>28326.986301369863</v>
      </c>
      <c r="AD35" s="5" t="s">
        <v>94</v>
      </c>
    </row>
    <row r="36" spans="2:30" s="33" customFormat="1" ht="16.5" x14ac:dyDescent="0.35">
      <c r="B36" s="255" t="s">
        <v>77</v>
      </c>
      <c r="C36" s="35" t="s">
        <v>6</v>
      </c>
      <c r="D36" s="36">
        <f>(D28*D37)/1000</f>
        <v>538.59043287671227</v>
      </c>
      <c r="E36" s="36">
        <v>0</v>
      </c>
      <c r="F36" s="36">
        <f>(F37*F28)/1000</f>
        <v>54.064488343376048</v>
      </c>
      <c r="G36" s="36">
        <f>D36+E36+F36</f>
        <v>592.65492122008834</v>
      </c>
      <c r="H36" s="36">
        <f>G36-I36</f>
        <v>254.42118804794524</v>
      </c>
      <c r="I36" s="36">
        <f>J36+L36</f>
        <v>338.2337331721431</v>
      </c>
      <c r="J36" s="36">
        <f>(J28*J37)/1000</f>
        <v>105.84625384558733</v>
      </c>
      <c r="K36" s="36">
        <f>(K32*(Y47/100))+D36*(1-(AC39/100))*(K30/(L30+K30))</f>
        <v>51.781765502211279</v>
      </c>
      <c r="L36" s="36">
        <f>(L32*(Y47/100))+D36*(1-(AC39/100))*(L30/(L30+K30))</f>
        <v>232.38747932655579</v>
      </c>
      <c r="M36" s="36">
        <f>L36</f>
        <v>232.38747932655579</v>
      </c>
      <c r="N36" s="36">
        <f>N31*((3*12)/58.1)</f>
        <v>1613.9177201958516</v>
      </c>
      <c r="O36" s="36">
        <f>M36+((O31*((3*12))/58.1))</f>
        <v>1846.3051995224073</v>
      </c>
      <c r="P36" s="36">
        <f>$P$32*(Y47/100)+(($M$32-$O$32)*(Y47/100))+D36*(1-(AC39/100))*($L$30/($K$30+$L$30))+((P31*((3*12))/58.1))</f>
        <v>743.15115226992805</v>
      </c>
      <c r="Q36" s="36">
        <f>O36-P36</f>
        <v>1103.1540472524794</v>
      </c>
      <c r="R36" s="36">
        <f>Q36</f>
        <v>1103.1540472524794</v>
      </c>
      <c r="S36" s="36">
        <f>S31*((3*12)/58.1)</f>
        <v>665.77628581735542</v>
      </c>
      <c r="T36" s="36">
        <f>T31*((3*12)/58.1)+D36*(1-(AC39/100))*($L$30/($K$30+$L$30))+(($M$32-$O$32)*(Y47/100))+T32*(Y47/100)</f>
        <v>77.374866452572661</v>
      </c>
      <c r="V36" s="42">
        <f>V34/M30</f>
        <v>1.339363238075488E-3</v>
      </c>
      <c r="X36" s="34" t="s">
        <v>58</v>
      </c>
      <c r="Y36" s="43">
        <v>50</v>
      </c>
      <c r="Z36" s="31" t="s">
        <v>74</v>
      </c>
      <c r="AB36" s="34" t="s">
        <v>95</v>
      </c>
      <c r="AC36" s="44">
        <f>G28*Y37</f>
        <v>1133.0794520547945</v>
      </c>
      <c r="AD36" s="45" t="s">
        <v>96</v>
      </c>
    </row>
    <row r="37" spans="2:30" x14ac:dyDescent="0.35">
      <c r="B37" s="255"/>
      <c r="C37" s="40" t="s">
        <v>73</v>
      </c>
      <c r="D37" s="41">
        <f>Y28</f>
        <v>14260</v>
      </c>
      <c r="E37" s="41">
        <v>0</v>
      </c>
      <c r="F37" s="41">
        <f>J37</f>
        <v>458.06063039550281</v>
      </c>
      <c r="G37" s="41">
        <f>(G36/G28)*1000</f>
        <v>1569.1439469985946</v>
      </c>
      <c r="H37" s="41">
        <f>(H36/H28)*1000</f>
        <v>1796.3166666666671</v>
      </c>
      <c r="I37" s="41">
        <f>(I36/I28)*1000</f>
        <v>1432.8403151977514</v>
      </c>
      <c r="J37" s="41">
        <f>K37</f>
        <v>458.06063039550281</v>
      </c>
      <c r="K37" s="41">
        <f t="shared" ref="K37:O37" si="2">(K36/K28)*1000</f>
        <v>458.06063039550281</v>
      </c>
      <c r="L37" s="41">
        <f t="shared" si="2"/>
        <v>46631.835173659914</v>
      </c>
      <c r="M37" s="41">
        <f t="shared" si="2"/>
        <v>46631.835173659914</v>
      </c>
      <c r="N37" s="41">
        <f t="shared" si="2"/>
        <v>485783.13253012049</v>
      </c>
      <c r="O37" s="41">
        <f t="shared" si="2"/>
        <v>243314.74837592395</v>
      </c>
      <c r="P37" s="41">
        <f>(P36/$P$28)*1000</f>
        <v>223350.66143511288</v>
      </c>
      <c r="Q37" s="41">
        <f>(Q36/$Q$28)*1000</f>
        <v>258904.63771021034</v>
      </c>
      <c r="R37" s="41">
        <f>(R36/$R$28)*1000</f>
        <v>254577.05405706822</v>
      </c>
      <c r="S37" s="41">
        <f>(S36/$S$28)*1000</f>
        <v>248492.0688701857</v>
      </c>
      <c r="T37" s="41">
        <f>(T36/$S$28)*1000</f>
        <v>28879.131102949385</v>
      </c>
      <c r="V37" s="37" t="s">
        <v>97</v>
      </c>
      <c r="X37" s="27" t="s">
        <v>98</v>
      </c>
      <c r="Y37" s="46">
        <v>3</v>
      </c>
      <c r="Z37" s="28" t="s">
        <v>99</v>
      </c>
    </row>
    <row r="38" spans="2:30" s="33" customFormat="1" x14ac:dyDescent="0.35">
      <c r="B38" s="255" t="s">
        <v>79</v>
      </c>
      <c r="C38" s="35" t="s">
        <v>6</v>
      </c>
      <c r="D38" s="36">
        <f>(D28*D39)/1000</f>
        <v>193.37889315068492</v>
      </c>
      <c r="E38" s="36">
        <v>0</v>
      </c>
      <c r="F38" s="36">
        <f>(F39*F28)/1000</f>
        <v>77.646614394974875</v>
      </c>
      <c r="G38" s="36">
        <f>D38+E38+F38</f>
        <v>271.02550754565982</v>
      </c>
      <c r="H38" s="36">
        <f>G38-I38</f>
        <v>77.055909218372278</v>
      </c>
      <c r="I38" s="36">
        <f>J38+L38</f>
        <v>193.96959832728754</v>
      </c>
      <c r="J38" s="36">
        <f>(J39*J28)/1000</f>
        <v>152.01481618216195</v>
      </c>
      <c r="K38" s="36">
        <f>(K32*(Y48/100))+D38*(1-(AC40/100))*(K30/(K30+L30))</f>
        <v>74.368201787187061</v>
      </c>
      <c r="L38" s="36">
        <f>(L32*(Y48/100))+D38*(1-(AC40/100))*(L30/(K30+L30))</f>
        <v>41.954782145125598</v>
      </c>
      <c r="M38" s="36">
        <f>L38</f>
        <v>41.954782145125598</v>
      </c>
      <c r="N38" s="36">
        <v>0</v>
      </c>
      <c r="O38" s="36">
        <f>M38</f>
        <v>41.954782145125598</v>
      </c>
      <c r="P38" s="36">
        <f>O38-Q38</f>
        <v>5.2236086388914416</v>
      </c>
      <c r="Q38" s="36">
        <f>Q32*(Y48/100)+V40</f>
        <v>36.731173506234157</v>
      </c>
      <c r="R38" s="36">
        <f>Q38</f>
        <v>36.731173506234157</v>
      </c>
      <c r="S38" s="36">
        <f>P38-T38</f>
        <v>0</v>
      </c>
      <c r="T38" s="36">
        <f>P38</f>
        <v>5.2236086388914416</v>
      </c>
      <c r="V38" s="38">
        <f>V36*P30</f>
        <v>2.6633291284160223</v>
      </c>
      <c r="X38" s="34" t="s">
        <v>100</v>
      </c>
      <c r="Y38" s="43">
        <v>4</v>
      </c>
      <c r="Z38" s="31" t="s">
        <v>101</v>
      </c>
      <c r="AB38" s="264" t="s">
        <v>102</v>
      </c>
      <c r="AC38" s="265"/>
      <c r="AD38" s="266"/>
    </row>
    <row r="39" spans="2:30" ht="16.5" x14ac:dyDescent="0.35">
      <c r="B39" s="255"/>
      <c r="C39" s="40" t="s">
        <v>73</v>
      </c>
      <c r="D39" s="41">
        <f>Y29</f>
        <v>5120</v>
      </c>
      <c r="E39" s="41">
        <v>0</v>
      </c>
      <c r="F39" s="41">
        <f>J39</f>
        <v>657.8598674964868</v>
      </c>
      <c r="G39" s="41">
        <f>(G38/G28)*1000</f>
        <v>717.58120859265216</v>
      </c>
      <c r="H39" s="41">
        <f>(H38/H28)*1000</f>
        <v>544.04593837535015</v>
      </c>
      <c r="I39" s="41">
        <f>(I38/I28)*1000</f>
        <v>821.70237072303348</v>
      </c>
      <c r="J39" s="41">
        <f>K39</f>
        <v>657.8598674964868</v>
      </c>
      <c r="K39" s="41">
        <f>(K38/K28)*1000</f>
        <v>657.8598674964868</v>
      </c>
      <c r="L39" s="41">
        <f>(L38/L28)*1000</f>
        <v>8418.8205466486943</v>
      </c>
      <c r="M39" s="41">
        <f>(M38/M28)*1000</f>
        <v>8418.8205466486943</v>
      </c>
      <c r="N39" s="41">
        <v>0</v>
      </c>
      <c r="O39" s="41">
        <f>(O38/O28)*1000</f>
        <v>5528.9977320372336</v>
      </c>
      <c r="P39" s="41">
        <f>(P38/$P$28)*1000</f>
        <v>1569.9315556612426</v>
      </c>
      <c r="Q39" s="41">
        <f>(Q38/$Q$28)*1000</f>
        <v>8620.6193894567677</v>
      </c>
      <c r="R39" s="41">
        <f>(R38/$R$28)*1000</f>
        <v>8476.5259816301768</v>
      </c>
      <c r="S39" s="41">
        <f>(S38/$S$28)*1000</f>
        <v>0</v>
      </c>
      <c r="T39" s="41">
        <f>(T38/$S$28)*1000</f>
        <v>1949.6418621350547</v>
      </c>
      <c r="V39" s="37" t="s">
        <v>103</v>
      </c>
      <c r="X39" s="27" t="s">
        <v>60</v>
      </c>
      <c r="Y39" s="47">
        <v>5</v>
      </c>
      <c r="Z39" s="28" t="s">
        <v>104</v>
      </c>
      <c r="AB39" s="27" t="s">
        <v>77</v>
      </c>
      <c r="AC39" s="5">
        <v>90</v>
      </c>
      <c r="AD39" s="28" t="s">
        <v>74</v>
      </c>
    </row>
    <row r="40" spans="2:30" x14ac:dyDescent="0.35">
      <c r="B40" s="255" t="s">
        <v>81</v>
      </c>
      <c r="C40" s="29" t="s">
        <v>6</v>
      </c>
      <c r="D40" s="30">
        <f>(D28*D41)/1000</f>
        <v>125.69628054794521</v>
      </c>
      <c r="E40" s="30">
        <v>0</v>
      </c>
      <c r="F40" s="30">
        <f>(F41*F28)/1000</f>
        <v>2.2425530821917805</v>
      </c>
      <c r="G40" s="30">
        <f>D40+E40+F40</f>
        <v>127.93883363013698</v>
      </c>
      <c r="H40" s="30">
        <f>G40*0.1</f>
        <v>12.793883363013698</v>
      </c>
      <c r="I40" s="30">
        <f>G40-H40</f>
        <v>115.14495026712328</v>
      </c>
      <c r="J40" s="30">
        <f>(J41*J28)/1000</f>
        <v>4.3904205898021305</v>
      </c>
      <c r="K40" s="30">
        <f>(K28*K41)/1000</f>
        <v>2.1478675076103499</v>
      </c>
      <c r="L40" s="30">
        <f>I40-J40</f>
        <v>110.75452967732114</v>
      </c>
      <c r="M40" s="30">
        <f>L40</f>
        <v>110.75452967732114</v>
      </c>
      <c r="N40" s="30">
        <v>0</v>
      </c>
      <c r="O40" s="30">
        <f>M40</f>
        <v>110.75452967732114</v>
      </c>
      <c r="P40" s="30" t="s">
        <v>33</v>
      </c>
      <c r="Q40" s="30" t="s">
        <v>33</v>
      </c>
      <c r="R40" s="30" t="s">
        <v>33</v>
      </c>
      <c r="S40" s="30" t="s">
        <v>33</v>
      </c>
      <c r="T40" s="30" t="s">
        <v>33</v>
      </c>
      <c r="V40" s="38">
        <f>V36*Q30</f>
        <v>3.4106037016410879</v>
      </c>
      <c r="X40" s="27" t="s">
        <v>105</v>
      </c>
      <c r="Y40" s="28">
        <v>2</v>
      </c>
      <c r="Z40" s="28" t="s">
        <v>106</v>
      </c>
      <c r="AB40" s="27" t="s">
        <v>78</v>
      </c>
      <c r="AC40" s="5">
        <v>60</v>
      </c>
      <c r="AD40" s="28" t="s">
        <v>74</v>
      </c>
    </row>
    <row r="41" spans="2:30" ht="16.5" x14ac:dyDescent="0.35">
      <c r="B41" s="255"/>
      <c r="C41" s="40" t="s">
        <v>73</v>
      </c>
      <c r="D41" s="41">
        <f>Y30</f>
        <v>3328</v>
      </c>
      <c r="E41" s="41">
        <v>0</v>
      </c>
      <c r="F41" s="41">
        <f>J41</f>
        <v>19</v>
      </c>
      <c r="G41" s="41">
        <f>(G39/G28)*1000</f>
        <v>1899.9052730804019</v>
      </c>
      <c r="H41" s="41">
        <f>(H40/H28)*1000</f>
        <v>90.33</v>
      </c>
      <c r="I41" s="41">
        <f>(I40/I28)*1000</f>
        <v>487.78199999999998</v>
      </c>
      <c r="J41" s="41">
        <v>19</v>
      </c>
      <c r="K41" s="41">
        <v>19</v>
      </c>
      <c r="L41" s="41">
        <f>(L40/L28)*1000</f>
        <v>22224.463157894741</v>
      </c>
      <c r="M41" s="41">
        <f>(M40/M28)*1000</f>
        <v>22224.463157894741</v>
      </c>
      <c r="N41" s="41">
        <v>0</v>
      </c>
      <c r="O41" s="41">
        <f>(O40/O28)*1000</f>
        <v>14595.75076043875</v>
      </c>
      <c r="P41" s="41" t="s">
        <v>33</v>
      </c>
      <c r="Q41" s="41" t="s">
        <v>33</v>
      </c>
      <c r="R41" s="41" t="s">
        <v>33</v>
      </c>
      <c r="S41" s="41" t="s">
        <v>33</v>
      </c>
      <c r="T41" s="41" t="s">
        <v>33</v>
      </c>
      <c r="X41" s="27" t="s">
        <v>107</v>
      </c>
      <c r="Y41" s="48">
        <f>(I32*1000)/AC35</f>
        <v>16.666666666666664</v>
      </c>
      <c r="Z41" s="28" t="s">
        <v>108</v>
      </c>
      <c r="AB41" s="27" t="s">
        <v>80</v>
      </c>
      <c r="AC41" s="5">
        <v>60</v>
      </c>
      <c r="AD41" s="28" t="s">
        <v>74</v>
      </c>
    </row>
    <row r="42" spans="2:30" s="33" customFormat="1" x14ac:dyDescent="0.35">
      <c r="B42" s="255" t="s">
        <v>83</v>
      </c>
      <c r="C42" s="35" t="s">
        <v>6</v>
      </c>
      <c r="D42" s="36">
        <f>(D28*D43)/1000</f>
        <v>2.8704679452054793</v>
      </c>
      <c r="E42" s="36">
        <v>0</v>
      </c>
      <c r="F42" s="36">
        <f>(F43*F28)/1000</f>
        <v>1.1525669324254084</v>
      </c>
      <c r="G42" s="36">
        <f>D42+E42+F42</f>
        <v>4.023034877630888</v>
      </c>
      <c r="H42" s="36">
        <f>G42-I42</f>
        <v>0.37674891780821973</v>
      </c>
      <c r="I42" s="36">
        <f>J42+L42</f>
        <v>3.6462859598226682</v>
      </c>
      <c r="J42" s="36">
        <f>(J43*J28)/1000</f>
        <v>2.2564699277039661</v>
      </c>
      <c r="K42" s="36">
        <f>(K32*(Y49/100))+D42*(1-(AC41/100))*(K30/(K30+L30))</f>
        <v>1.1039029952785577</v>
      </c>
      <c r="L42" s="36">
        <f>(L32*(Y49/100))+D42*(1-(AC41/100))*(L30/(K30+L30))</f>
        <v>1.3898160321187023</v>
      </c>
      <c r="M42" s="36">
        <f>L42</f>
        <v>1.3898160321187023</v>
      </c>
      <c r="N42" s="36">
        <v>0</v>
      </c>
      <c r="O42" s="36">
        <f>M42</f>
        <v>1.3898160321187023</v>
      </c>
      <c r="P42" s="36">
        <f>$P$32*(Y49/100)+(($M$32-$O$32)*(Y49/100))+D42*(1-(AC41/100))*($L$30/($K$30+$L$30))</f>
        <v>0.23938630095431884</v>
      </c>
      <c r="Q42" s="36">
        <f>O42-P42</f>
        <v>1.1504297311643834</v>
      </c>
      <c r="R42" s="36">
        <f>Q42+O69</f>
        <v>73.581107279504693</v>
      </c>
      <c r="S42" s="36">
        <f>P42-T42</f>
        <v>0</v>
      </c>
      <c r="T42" s="36">
        <f>P42</f>
        <v>0.23938630095431884</v>
      </c>
      <c r="V42" s="49">
        <f>P38-V38</f>
        <v>2.5602795104754192</v>
      </c>
    </row>
    <row r="43" spans="2:30" ht="15" thickBot="1" x14ac:dyDescent="0.4">
      <c r="B43" s="262"/>
      <c r="C43" s="50" t="s">
        <v>73</v>
      </c>
      <c r="D43" s="51">
        <f>Y31</f>
        <v>76</v>
      </c>
      <c r="E43" s="51">
        <v>0</v>
      </c>
      <c r="F43" s="51">
        <f>J43</f>
        <v>9.7651074081509748</v>
      </c>
      <c r="G43" s="51">
        <f>(G42/G28)*1000</f>
        <v>10.65159606504718</v>
      </c>
      <c r="H43" s="51">
        <f>(H42/H28)*1000</f>
        <v>2.6600000000000041</v>
      </c>
      <c r="I43" s="51">
        <f>(I42/I28)*1000</f>
        <v>15.446553704075487</v>
      </c>
      <c r="J43" s="51">
        <f>K43</f>
        <v>9.7651074081509748</v>
      </c>
      <c r="K43" s="51">
        <f>(K42/K28)*1000</f>
        <v>9.7651074081509748</v>
      </c>
      <c r="L43" s="51">
        <f>(L42/L28)*1000</f>
        <v>278.88624774141738</v>
      </c>
      <c r="M43" s="51">
        <f>(M42/M28)*1000</f>
        <v>278.88624774141738</v>
      </c>
      <c r="N43" s="51">
        <v>0</v>
      </c>
      <c r="O43" s="51">
        <f>(O42/O28)*1000</f>
        <v>183.15646743087831</v>
      </c>
      <c r="P43" s="51">
        <f>(P42/$P$28)*1000</f>
        <v>71.94645193422474</v>
      </c>
      <c r="Q43" s="51">
        <f>(Q42/$Q$28)*1000</f>
        <v>269.99999999999994</v>
      </c>
      <c r="R43" s="51">
        <f>(R42/$R$28)*1000</f>
        <v>16980.458506341485</v>
      </c>
      <c r="S43" s="51">
        <f>(S42/$S$28)*1000</f>
        <v>0</v>
      </c>
      <c r="T43" s="51">
        <f>(T42/$T$28)*1000</f>
        <v>530.37448706057728</v>
      </c>
      <c r="X43" s="256" t="s">
        <v>109</v>
      </c>
      <c r="Y43" s="257"/>
      <c r="Z43" s="258"/>
      <c r="AB43" s="256" t="s">
        <v>84</v>
      </c>
      <c r="AC43" s="257"/>
      <c r="AD43" s="258"/>
    </row>
    <row r="44" spans="2:30" ht="17" thickTop="1" x14ac:dyDescent="0.35">
      <c r="B44" s="263" t="s">
        <v>110</v>
      </c>
      <c r="C44" s="52" t="s">
        <v>6</v>
      </c>
      <c r="D44" s="53">
        <v>0</v>
      </c>
      <c r="E44" s="53">
        <v>0</v>
      </c>
      <c r="F44" s="53">
        <f>(F45*F28)/1000</f>
        <v>0</v>
      </c>
      <c r="G44" s="53">
        <f>D44+E44+F44</f>
        <v>0</v>
      </c>
      <c r="H44" s="53">
        <v>0</v>
      </c>
      <c r="I44" s="53">
        <f>J44+L44</f>
        <v>231.87998869863009</v>
      </c>
      <c r="J44" s="53">
        <f>J32*(Y44/100)</f>
        <v>0</v>
      </c>
      <c r="K44" s="53">
        <f>K32*(Y44/100)</f>
        <v>0</v>
      </c>
      <c r="L44" s="53">
        <f>L32*(Y44/100)</f>
        <v>231.87998869863009</v>
      </c>
      <c r="M44" s="53">
        <f>L44</f>
        <v>231.87998869863009</v>
      </c>
      <c r="N44" s="53">
        <v>0</v>
      </c>
      <c r="O44" s="53">
        <f>M44</f>
        <v>231.87998869863009</v>
      </c>
      <c r="P44" s="53">
        <f>O44-Q44</f>
        <v>33.622598361301357</v>
      </c>
      <c r="Q44" s="53">
        <f>Q32*(Y44/100)</f>
        <v>198.25739033732873</v>
      </c>
      <c r="R44" s="53">
        <f>Q44</f>
        <v>198.25739033732873</v>
      </c>
      <c r="S44" s="53" t="s">
        <v>33</v>
      </c>
      <c r="T44" s="53" t="s">
        <v>33</v>
      </c>
      <c r="X44" s="27" t="s">
        <v>110</v>
      </c>
      <c r="Y44" s="5">
        <v>51.7</v>
      </c>
      <c r="Z44" s="28" t="s">
        <v>74</v>
      </c>
      <c r="AB44" s="27" t="s">
        <v>111</v>
      </c>
      <c r="AC44" s="5">
        <v>40</v>
      </c>
      <c r="AD44" s="28" t="s">
        <v>112</v>
      </c>
    </row>
    <row r="45" spans="2:30" x14ac:dyDescent="0.35">
      <c r="B45" s="255"/>
      <c r="C45" s="40" t="s">
        <v>73</v>
      </c>
      <c r="D45" s="41">
        <v>0</v>
      </c>
      <c r="E45" s="41">
        <v>0</v>
      </c>
      <c r="F45" s="41">
        <f>J45</f>
        <v>0</v>
      </c>
      <c r="G45" s="41">
        <f>(G44/G28)*1000</f>
        <v>0</v>
      </c>
      <c r="H45" s="41">
        <v>0</v>
      </c>
      <c r="I45" s="41">
        <f>(I44/I28)*1000</f>
        <v>982.29999999999984</v>
      </c>
      <c r="J45" s="41">
        <f>(J44/J28)*1000</f>
        <v>0</v>
      </c>
      <c r="K45" s="41">
        <f>(K44/K28)*1000</f>
        <v>0</v>
      </c>
      <c r="L45" s="41">
        <f>(L44/L28)*1000</f>
        <v>46530</v>
      </c>
      <c r="M45" s="41">
        <f>(M44/M28)*1000</f>
        <v>46530</v>
      </c>
      <c r="N45" s="41">
        <v>0</v>
      </c>
      <c r="O45" s="41">
        <f>(O44/O28)*1000</f>
        <v>30558.231173380034</v>
      </c>
      <c r="P45" s="41">
        <f>(P44/$P$28)*1000</f>
        <v>10105.117324013978</v>
      </c>
      <c r="Q45" s="41">
        <f>(Q44/$Q$28)*1000</f>
        <v>46529.999999999993</v>
      </c>
      <c r="R45" s="41">
        <f>(R44/$R$28)*1000</f>
        <v>45752.252373840871</v>
      </c>
      <c r="S45" s="41" t="s">
        <v>33</v>
      </c>
      <c r="T45" s="41" t="s">
        <v>33</v>
      </c>
      <c r="X45" s="27" t="s">
        <v>113</v>
      </c>
      <c r="Y45" s="5">
        <v>22.3</v>
      </c>
      <c r="Z45" s="28" t="s">
        <v>74</v>
      </c>
      <c r="AB45" s="54" t="s">
        <v>114</v>
      </c>
      <c r="AC45" s="5">
        <v>20</v>
      </c>
      <c r="AD45" s="5" t="s">
        <v>106</v>
      </c>
    </row>
    <row r="46" spans="2:30" x14ac:dyDescent="0.35">
      <c r="B46" s="255" t="s">
        <v>113</v>
      </c>
      <c r="C46" s="29" t="s">
        <v>6</v>
      </c>
      <c r="D46" s="30">
        <v>0</v>
      </c>
      <c r="E46" s="30">
        <v>0</v>
      </c>
      <c r="F46" s="30">
        <f>(F47*F28)/1000</f>
        <v>0</v>
      </c>
      <c r="G46" s="30">
        <f>D46+E46+F46</f>
        <v>0</v>
      </c>
      <c r="H46" s="30">
        <v>0</v>
      </c>
      <c r="I46" s="30">
        <f>J46+L46</f>
        <v>100.0178674657534</v>
      </c>
      <c r="J46" s="30">
        <f>J32*(Y45/100)</f>
        <v>0</v>
      </c>
      <c r="K46" s="30">
        <f>K32*(Y45/100)</f>
        <v>0</v>
      </c>
      <c r="L46" s="30">
        <f>L32*(Y45/100)</f>
        <v>100.0178674657534</v>
      </c>
      <c r="M46" s="30">
        <f>L46</f>
        <v>100.0178674657534</v>
      </c>
      <c r="N46" s="30">
        <v>0</v>
      </c>
      <c r="O46" s="30">
        <f>M46</f>
        <v>100.0178674657534</v>
      </c>
      <c r="P46" s="30">
        <f>O46-Q46</f>
        <v>14.502590782534227</v>
      </c>
      <c r="Q46" s="30">
        <f>Q32*(Y45/100)</f>
        <v>85.51527668321917</v>
      </c>
      <c r="R46" s="30">
        <f>Q46</f>
        <v>85.51527668321917</v>
      </c>
      <c r="S46" s="30" t="s">
        <v>33</v>
      </c>
      <c r="T46" s="30" t="s">
        <v>33</v>
      </c>
      <c r="X46" s="27" t="s">
        <v>115</v>
      </c>
      <c r="Y46" s="5">
        <v>13.4</v>
      </c>
      <c r="Z46" s="28" t="s">
        <v>74</v>
      </c>
      <c r="AB46" s="54" t="s">
        <v>116</v>
      </c>
      <c r="AC46" s="55">
        <f>AC45/Y40</f>
        <v>10</v>
      </c>
      <c r="AD46" s="56"/>
    </row>
    <row r="47" spans="2:30" x14ac:dyDescent="0.35">
      <c r="B47" s="255"/>
      <c r="C47" s="40" t="s">
        <v>73</v>
      </c>
      <c r="D47" s="41">
        <v>0</v>
      </c>
      <c r="E47" s="41">
        <v>0</v>
      </c>
      <c r="F47" s="41">
        <f>J47</f>
        <v>0</v>
      </c>
      <c r="G47" s="41">
        <f>(G46/G28)*1000</f>
        <v>0</v>
      </c>
      <c r="H47" s="41">
        <v>0</v>
      </c>
      <c r="I47" s="41">
        <f>(I46/I28)*1000</f>
        <v>423.69999999999993</v>
      </c>
      <c r="J47" s="41">
        <f>(J46*J28)/1000</f>
        <v>0</v>
      </c>
      <c r="K47" s="41">
        <f>(K46/K28)*1000</f>
        <v>0</v>
      </c>
      <c r="L47" s="41">
        <f>(L46/L28)*1000</f>
        <v>20070</v>
      </c>
      <c r="M47" s="41">
        <f>(M46/M28)*1000</f>
        <v>20070</v>
      </c>
      <c r="N47" s="41">
        <v>0</v>
      </c>
      <c r="O47" s="41">
        <f>(O46/O28)*1000</f>
        <v>13180.823117338003</v>
      </c>
      <c r="P47" s="41">
        <f>(P46/$P$28)*1000</f>
        <v>4358.6869695456771</v>
      </c>
      <c r="Q47" s="41">
        <f>(Q46/$Q$28)*1000</f>
        <v>20070</v>
      </c>
      <c r="R47" s="41">
        <f>(R46/$R$28)*1000</f>
        <v>19734.530521018401</v>
      </c>
      <c r="S47" s="41" t="s">
        <v>33</v>
      </c>
      <c r="T47" s="41" t="s">
        <v>33</v>
      </c>
      <c r="X47" s="27" t="s">
        <v>21</v>
      </c>
      <c r="Y47" s="5">
        <v>51.35</v>
      </c>
      <c r="Z47" s="28" t="s">
        <v>74</v>
      </c>
    </row>
    <row r="48" spans="2:30" x14ac:dyDescent="0.35">
      <c r="B48" s="255" t="s">
        <v>115</v>
      </c>
      <c r="C48" s="29" t="s">
        <v>6</v>
      </c>
      <c r="D48" s="30">
        <v>0</v>
      </c>
      <c r="E48" s="30">
        <v>0</v>
      </c>
      <c r="F48" s="30">
        <f>(F49*F28)/1000</f>
        <v>0</v>
      </c>
      <c r="G48" s="30">
        <f>D48+E48+F48</f>
        <v>0</v>
      </c>
      <c r="H48" s="30">
        <v>0</v>
      </c>
      <c r="I48" s="30">
        <f>J48+L48</f>
        <v>60.100422602739719</v>
      </c>
      <c r="J48" s="30">
        <f>J32*(Y46/100)</f>
        <v>0</v>
      </c>
      <c r="K48" s="30">
        <f>K32*(Y46/100)</f>
        <v>0</v>
      </c>
      <c r="L48" s="30">
        <f>L32*(Y46/100)</f>
        <v>60.100422602739719</v>
      </c>
      <c r="M48" s="30">
        <f>L48</f>
        <v>60.100422602739719</v>
      </c>
      <c r="N48" s="30">
        <v>0</v>
      </c>
      <c r="O48" s="30">
        <f>M48</f>
        <v>60.100422602739719</v>
      </c>
      <c r="P48" s="30">
        <f>O48-Q48</f>
        <v>8.7145612773972587</v>
      </c>
      <c r="Q48" s="30">
        <f>Q32*(Y46/100)</f>
        <v>51.385861325342461</v>
      </c>
      <c r="R48" s="30">
        <f>Q48</f>
        <v>51.385861325342461</v>
      </c>
      <c r="S48" s="30" t="s">
        <v>33</v>
      </c>
      <c r="T48" s="30" t="s">
        <v>33</v>
      </c>
      <c r="X48" s="27" t="s">
        <v>78</v>
      </c>
      <c r="Y48" s="8">
        <f>Y44/5.95</f>
        <v>8.6890756302521019</v>
      </c>
      <c r="Z48" s="28" t="s">
        <v>74</v>
      </c>
      <c r="AB48" s="256" t="s">
        <v>117</v>
      </c>
      <c r="AC48" s="257"/>
      <c r="AD48" s="258"/>
    </row>
    <row r="49" spans="2:30" x14ac:dyDescent="0.35">
      <c r="B49" s="255"/>
      <c r="C49" s="40" t="s">
        <v>73</v>
      </c>
      <c r="D49" s="41">
        <v>0</v>
      </c>
      <c r="E49" s="41">
        <v>0</v>
      </c>
      <c r="F49" s="41">
        <f>J49</f>
        <v>0</v>
      </c>
      <c r="G49" s="41">
        <f>(G48/G28)*1000</f>
        <v>0</v>
      </c>
      <c r="H49" s="41">
        <v>0</v>
      </c>
      <c r="I49" s="41">
        <f>(I48/I28)*1000</f>
        <v>254.6</v>
      </c>
      <c r="J49" s="41">
        <f>(J48*J28)/1000</f>
        <v>0</v>
      </c>
      <c r="K49" s="41">
        <f>(K48/K28)*1000</f>
        <v>0</v>
      </c>
      <c r="L49" s="41">
        <f>(L48/L28)*1000</f>
        <v>12060.000000000002</v>
      </c>
      <c r="M49" s="41">
        <f>(M48/M28)*1000</f>
        <v>12060.000000000002</v>
      </c>
      <c r="N49" s="41">
        <v>0</v>
      </c>
      <c r="O49" s="41">
        <f>(O48/O28)*1000</f>
        <v>7920.315236427321</v>
      </c>
      <c r="P49" s="41">
        <f>(P48/$P$28)*1000</f>
        <v>2619.1213180229661</v>
      </c>
      <c r="Q49" s="41">
        <f>(Q48/$Q$28)*1000</f>
        <v>12059.999999999998</v>
      </c>
      <c r="R49" s="41">
        <f>(R48/$R$28)*1000</f>
        <v>11858.417443123166</v>
      </c>
      <c r="S49" s="41" t="s">
        <v>33</v>
      </c>
      <c r="T49" s="41" t="s">
        <v>33</v>
      </c>
      <c r="X49" s="27" t="s">
        <v>80</v>
      </c>
      <c r="Y49" s="5">
        <v>0.3</v>
      </c>
      <c r="Z49" s="28" t="s">
        <v>74</v>
      </c>
      <c r="AB49" s="259" t="s">
        <v>118</v>
      </c>
      <c r="AC49" s="5">
        <v>40</v>
      </c>
      <c r="AD49" s="5" t="s">
        <v>74</v>
      </c>
    </row>
    <row r="50" spans="2:30" ht="16.5" x14ac:dyDescent="0.35">
      <c r="J50" s="57"/>
      <c r="K50" s="57"/>
      <c r="AB50" s="260"/>
      <c r="AC50" s="8">
        <f>(M28*(AC49/100))/(1-(AC49/100))</f>
        <v>3.3223008625063413</v>
      </c>
      <c r="AD50" s="28" t="s">
        <v>86</v>
      </c>
    </row>
    <row r="51" spans="2:30" x14ac:dyDescent="0.35">
      <c r="R51">
        <f>(R34/R29)*100</f>
        <v>8.8495652560620641</v>
      </c>
      <c r="X51" s="256" t="s">
        <v>119</v>
      </c>
      <c r="Y51" s="257"/>
      <c r="Z51" s="258"/>
      <c r="AB51" s="54" t="s">
        <v>120</v>
      </c>
      <c r="AC51" s="5">
        <v>95</v>
      </c>
      <c r="AD51" s="5" t="s">
        <v>74</v>
      </c>
    </row>
    <row r="52" spans="2:30" ht="15" customHeight="1" x14ac:dyDescent="0.35">
      <c r="B52" s="219" t="s">
        <v>121</v>
      </c>
      <c r="C52" s="219"/>
      <c r="D52" s="219"/>
      <c r="E52" s="8">
        <f>(((G40-H40)-I40)/(G40-H40))*100</f>
        <v>0</v>
      </c>
      <c r="F52" s="3" t="s">
        <v>122</v>
      </c>
      <c r="X52" s="27" t="s">
        <v>123</v>
      </c>
      <c r="Y52" s="5">
        <v>95</v>
      </c>
      <c r="Z52" s="28" t="s">
        <v>74</v>
      </c>
      <c r="AB52" s="259" t="s">
        <v>124</v>
      </c>
      <c r="AC52" s="5">
        <v>9</v>
      </c>
      <c r="AD52" s="5" t="s">
        <v>74</v>
      </c>
    </row>
    <row r="53" spans="2:30" x14ac:dyDescent="0.35">
      <c r="R53" s="11"/>
      <c r="X53" s="27" t="s">
        <v>125</v>
      </c>
      <c r="Y53" s="5">
        <f>AC53</f>
        <v>90</v>
      </c>
      <c r="Z53" s="28" t="s">
        <v>106</v>
      </c>
      <c r="AB53" s="261"/>
      <c r="AC53" s="5">
        <f>AC52*10</f>
        <v>90</v>
      </c>
      <c r="AD53" s="5" t="s">
        <v>126</v>
      </c>
    </row>
    <row r="54" spans="2:30" x14ac:dyDescent="0.35">
      <c r="B54" s="219" t="s">
        <v>127</v>
      </c>
      <c r="C54" s="219"/>
      <c r="D54" s="219"/>
      <c r="E54" s="219"/>
      <c r="H54" s="11"/>
      <c r="AB54" s="260"/>
      <c r="AC54" s="5">
        <f>AC53*1000</f>
        <v>90000</v>
      </c>
      <c r="AD54" s="5" t="s">
        <v>73</v>
      </c>
    </row>
    <row r="55" spans="2:30" x14ac:dyDescent="0.35">
      <c r="B55" s="5"/>
      <c r="C55" s="59" t="s">
        <v>128</v>
      </c>
      <c r="D55" s="59" t="s">
        <v>129</v>
      </c>
      <c r="E55" s="59" t="s">
        <v>130</v>
      </c>
      <c r="X55" s="27" t="s">
        <v>131</v>
      </c>
      <c r="Y55" s="60">
        <v>20</v>
      </c>
      <c r="Z55" s="5" t="s">
        <v>106</v>
      </c>
      <c r="AB55" s="54" t="s">
        <v>132</v>
      </c>
      <c r="AC55" s="5">
        <v>784</v>
      </c>
      <c r="AD55" s="5" t="s">
        <v>133</v>
      </c>
    </row>
    <row r="56" spans="2:30" x14ac:dyDescent="0.35">
      <c r="B56" s="59" t="s">
        <v>79</v>
      </c>
      <c r="C56" s="8">
        <f>D38</f>
        <v>193.37889315068492</v>
      </c>
      <c r="D56" s="8">
        <f>H38+K38+O38</f>
        <v>193.37889315068492</v>
      </c>
      <c r="E56" s="8">
        <f>O32*(Y48/100)</f>
        <v>35.074284004834809</v>
      </c>
    </row>
    <row r="57" spans="2:30" x14ac:dyDescent="0.35">
      <c r="B57" s="59" t="s">
        <v>83</v>
      </c>
      <c r="C57" s="8">
        <f>D42</f>
        <v>2.8704679452054793</v>
      </c>
      <c r="D57" s="8">
        <f>H42+K42+O42</f>
        <v>2.8704679452054798</v>
      </c>
      <c r="E57" s="8">
        <f>O32*(Y49/100)</f>
        <v>1.2109786643835614</v>
      </c>
    </row>
    <row r="58" spans="2:30" x14ac:dyDescent="0.35">
      <c r="B58" s="59" t="s">
        <v>81</v>
      </c>
      <c r="C58" s="8">
        <f>D40</f>
        <v>125.69628054794521</v>
      </c>
      <c r="D58" s="8">
        <f>H40+K40+O40</f>
        <v>125.69628054794519</v>
      </c>
      <c r="E58" s="8">
        <f>D40*(E52/100)</f>
        <v>0</v>
      </c>
      <c r="F58" s="61"/>
    </row>
    <row r="59" spans="2:30" x14ac:dyDescent="0.35">
      <c r="B59" s="59" t="s">
        <v>75</v>
      </c>
      <c r="C59" s="8">
        <f>D28+E28</f>
        <v>259.66404109589041</v>
      </c>
      <c r="D59" s="8">
        <f>H28+O28+K28</f>
        <v>262.26872497209536</v>
      </c>
      <c r="E59" s="8" t="s">
        <v>33</v>
      </c>
    </row>
    <row r="62" spans="2:30" ht="20" thickBot="1" x14ac:dyDescent="0.5">
      <c r="B62" s="224" t="s">
        <v>134</v>
      </c>
      <c r="C62" s="224"/>
      <c r="D62" s="224"/>
      <c r="E62" s="224"/>
      <c r="F62" s="224"/>
      <c r="G62" s="224"/>
      <c r="H62" s="224"/>
      <c r="I62" s="224"/>
      <c r="J62" s="224"/>
      <c r="K62" s="224"/>
      <c r="L62" s="224"/>
      <c r="M62" s="224"/>
      <c r="N62" s="224"/>
      <c r="O62" s="224"/>
      <c r="P62" s="224"/>
      <c r="X62" s="253" t="s">
        <v>135</v>
      </c>
      <c r="Y62" s="253"/>
      <c r="Z62" s="253"/>
      <c r="AA62" s="253"/>
      <c r="AB62" s="253"/>
      <c r="AC62" s="253"/>
      <c r="AD62" s="253"/>
    </row>
    <row r="63" spans="2:30" ht="15" thickTop="1" x14ac:dyDescent="0.35"/>
    <row r="64" spans="2:30" ht="16.5" x14ac:dyDescent="0.35">
      <c r="B64" s="254" t="s">
        <v>136</v>
      </c>
      <c r="C64" s="254"/>
      <c r="D64" s="254"/>
      <c r="F64" s="254" t="s">
        <v>84</v>
      </c>
      <c r="G64" s="254"/>
      <c r="H64" s="254"/>
      <c r="J64" s="254" t="s">
        <v>137</v>
      </c>
      <c r="K64" s="254"/>
      <c r="L64" s="254"/>
      <c r="N64" s="254" t="s">
        <v>138</v>
      </c>
      <c r="O64" s="254"/>
      <c r="P64" s="254"/>
      <c r="S64" s="254" t="s">
        <v>139</v>
      </c>
      <c r="T64" s="254"/>
      <c r="U64" s="254"/>
      <c r="X64" s="220" t="s">
        <v>140</v>
      </c>
      <c r="Y64" s="48">
        <f>P28</f>
        <v>3.3272843138001003</v>
      </c>
      <c r="Z64" s="28" t="s">
        <v>86</v>
      </c>
      <c r="AB64" s="220" t="s">
        <v>141</v>
      </c>
      <c r="AC64" s="220"/>
      <c r="AD64" s="220"/>
    </row>
    <row r="65" spans="2:30" ht="16.5" x14ac:dyDescent="0.35">
      <c r="B65" s="63" t="s">
        <v>93</v>
      </c>
      <c r="C65" s="8">
        <f>AC35</f>
        <v>28326.986301369863</v>
      </c>
      <c r="D65" s="5" t="s">
        <v>94</v>
      </c>
      <c r="F65" s="64" t="s">
        <v>93</v>
      </c>
      <c r="G65" s="48">
        <f>(I28*1000)/(AC44*G66)</f>
        <v>245.89397831050226</v>
      </c>
      <c r="H65" s="28" t="s">
        <v>94</v>
      </c>
      <c r="J65" s="64" t="s">
        <v>142</v>
      </c>
      <c r="K65" s="28">
        <v>400</v>
      </c>
      <c r="L65" s="28" t="s">
        <v>143</v>
      </c>
      <c r="N65" s="64" t="s">
        <v>144</v>
      </c>
      <c r="O65" s="28">
        <v>2</v>
      </c>
      <c r="P65" s="28" t="s">
        <v>74</v>
      </c>
      <c r="S65" s="64" t="s">
        <v>145</v>
      </c>
      <c r="T65" s="8">
        <f>T28</f>
        <v>0.45135334899127055</v>
      </c>
      <c r="U65" s="5" t="s">
        <v>86</v>
      </c>
      <c r="X65" s="220"/>
      <c r="Y65" s="8">
        <f>P29</f>
        <v>3327.2843138001003</v>
      </c>
      <c r="Z65" s="5" t="s">
        <v>6</v>
      </c>
      <c r="AB65" s="251" t="s">
        <v>75</v>
      </c>
      <c r="AC65" s="5">
        <f>AC67*AC68*(AC69-AC70)/1000</f>
        <v>924885.22070701385</v>
      </c>
      <c r="AD65" s="5" t="s">
        <v>146</v>
      </c>
    </row>
    <row r="66" spans="2:30" ht="16.5" x14ac:dyDescent="0.35">
      <c r="B66" s="63" t="s">
        <v>95</v>
      </c>
      <c r="C66" s="8">
        <f>AC36</f>
        <v>1133.0794520547945</v>
      </c>
      <c r="D66" s="5" t="s">
        <v>147</v>
      </c>
      <c r="F66" s="64" t="s">
        <v>148</v>
      </c>
      <c r="G66" s="28">
        <v>24</v>
      </c>
      <c r="H66" s="28" t="s">
        <v>149</v>
      </c>
      <c r="J66" s="64" t="s">
        <v>148</v>
      </c>
      <c r="K66" s="65">
        <f>10/60</f>
        <v>0.16666666666666666</v>
      </c>
      <c r="L66" s="28" t="s">
        <v>149</v>
      </c>
      <c r="N66" s="64" t="s">
        <v>150</v>
      </c>
      <c r="O66" s="48">
        <f>(O65/100)*Q32</f>
        <v>7.6695315410958891</v>
      </c>
      <c r="P66" s="28" t="s">
        <v>6</v>
      </c>
      <c r="S66" s="64" t="s">
        <v>98</v>
      </c>
      <c r="T66" s="5">
        <v>24</v>
      </c>
      <c r="U66" s="5" t="s">
        <v>149</v>
      </c>
      <c r="X66" s="62" t="s">
        <v>151</v>
      </c>
      <c r="Y66" s="28">
        <v>30</v>
      </c>
      <c r="Z66" s="28" t="s">
        <v>152</v>
      </c>
      <c r="AB66" s="251"/>
      <c r="AC66" s="8">
        <f>AC65/(24*60*60)</f>
        <v>10.704690054479327</v>
      </c>
      <c r="AD66" s="5" t="s">
        <v>153</v>
      </c>
    </row>
    <row r="67" spans="2:30" ht="16.5" x14ac:dyDescent="0.35">
      <c r="B67" s="63" t="s">
        <v>100</v>
      </c>
      <c r="C67" s="5">
        <f>Y38/100</f>
        <v>0.04</v>
      </c>
      <c r="D67" s="5" t="s">
        <v>154</v>
      </c>
      <c r="F67" s="64" t="s">
        <v>155</v>
      </c>
      <c r="G67" s="5">
        <v>43.5</v>
      </c>
      <c r="H67" s="28" t="s">
        <v>94</v>
      </c>
      <c r="J67" s="64" t="s">
        <v>156</v>
      </c>
      <c r="K67" s="28">
        <v>50</v>
      </c>
      <c r="L67" s="28" t="s">
        <v>157</v>
      </c>
      <c r="N67" s="64" t="s">
        <v>98</v>
      </c>
      <c r="O67" s="5">
        <v>4</v>
      </c>
      <c r="P67" s="28" t="s">
        <v>149</v>
      </c>
      <c r="S67" s="64" t="s">
        <v>95</v>
      </c>
      <c r="T67" s="8">
        <f>T65*(T66/24)</f>
        <v>0.45135334899127055</v>
      </c>
      <c r="U67" s="5" t="s">
        <v>147</v>
      </c>
      <c r="X67" s="62" t="s">
        <v>158</v>
      </c>
      <c r="Y67" s="28">
        <f>X15</f>
        <v>96.5</v>
      </c>
      <c r="Z67" s="28" t="s">
        <v>152</v>
      </c>
      <c r="AB67" s="66" t="s">
        <v>140</v>
      </c>
      <c r="AC67" s="8">
        <f>Y65</f>
        <v>3327.2843138001003</v>
      </c>
      <c r="AD67" s="5" t="s">
        <v>6</v>
      </c>
    </row>
    <row r="68" spans="2:30" ht="16.5" x14ac:dyDescent="0.35">
      <c r="B68" s="63" t="s">
        <v>159</v>
      </c>
      <c r="C68" s="28">
        <v>50</v>
      </c>
      <c r="D68" s="5" t="s">
        <v>160</v>
      </c>
      <c r="F68" s="64" t="s">
        <v>161</v>
      </c>
      <c r="G68" s="67">
        <f>ROUND(G65/G67,0)</f>
        <v>6</v>
      </c>
      <c r="H68" s="5"/>
      <c r="J68" s="68" t="s">
        <v>162</v>
      </c>
      <c r="K68" s="48">
        <f>K67*M32</f>
        <v>22425.530821917804</v>
      </c>
      <c r="L68" s="28" t="s">
        <v>157</v>
      </c>
      <c r="N68" s="64" t="s">
        <v>95</v>
      </c>
      <c r="O68" s="48">
        <f>(R28/24)*O67</f>
        <v>0.72221358895212051</v>
      </c>
      <c r="P68" s="5" t="s">
        <v>147</v>
      </c>
      <c r="AB68" s="66" t="s">
        <v>163</v>
      </c>
      <c r="AC68" s="5">
        <v>4180</v>
      </c>
      <c r="AD68" s="5" t="s">
        <v>164</v>
      </c>
    </row>
    <row r="69" spans="2:30" ht="16.5" x14ac:dyDescent="0.35">
      <c r="B69" s="63" t="s">
        <v>165</v>
      </c>
      <c r="C69" s="8">
        <f>C66*C68</f>
        <v>56653.972602739726</v>
      </c>
      <c r="D69" s="5" t="s">
        <v>166</v>
      </c>
      <c r="J69" s="254" t="s">
        <v>167</v>
      </c>
      <c r="K69" s="254"/>
      <c r="L69" s="254"/>
      <c r="N69" s="64" t="s">
        <v>168</v>
      </c>
      <c r="O69" s="8">
        <v>72.430677548340313</v>
      </c>
      <c r="P69" s="28" t="s">
        <v>6</v>
      </c>
      <c r="S69" s="254" t="s">
        <v>169</v>
      </c>
      <c r="T69" s="254"/>
      <c r="U69" s="254"/>
      <c r="X69" s="62" t="s">
        <v>93</v>
      </c>
      <c r="Y69" s="8">
        <f>0.575168003325301/5</f>
        <v>0.11503360066506021</v>
      </c>
      <c r="Z69" s="28" t="s">
        <v>94</v>
      </c>
      <c r="AB69" s="66" t="s">
        <v>170</v>
      </c>
      <c r="AC69" s="5">
        <f>Y67</f>
        <v>96.5</v>
      </c>
      <c r="AD69" s="5" t="s">
        <v>152</v>
      </c>
    </row>
    <row r="70" spans="2:30" ht="16.5" x14ac:dyDescent="0.35">
      <c r="B70" s="63" t="s">
        <v>98</v>
      </c>
      <c r="C70" s="5">
        <v>24</v>
      </c>
      <c r="D70" s="5" t="s">
        <v>149</v>
      </c>
      <c r="F70" s="254" t="s">
        <v>171</v>
      </c>
      <c r="G70" s="254"/>
      <c r="H70" s="254"/>
      <c r="J70" s="64" t="s">
        <v>98</v>
      </c>
      <c r="K70" s="5">
        <v>15</v>
      </c>
      <c r="L70" s="28" t="s">
        <v>172</v>
      </c>
      <c r="N70" s="254" t="s">
        <v>173</v>
      </c>
      <c r="O70" s="254"/>
      <c r="P70" s="254"/>
      <c r="S70" s="64" t="s">
        <v>145</v>
      </c>
      <c r="T70" s="8">
        <f>R28</f>
        <v>4.3332815337127233</v>
      </c>
      <c r="U70" s="5" t="s">
        <v>86</v>
      </c>
      <c r="AB70" s="66" t="s">
        <v>174</v>
      </c>
      <c r="AC70" s="5">
        <f>Y66</f>
        <v>30</v>
      </c>
      <c r="AD70" s="5" t="s">
        <v>152</v>
      </c>
    </row>
    <row r="71" spans="2:30" ht="16.5" x14ac:dyDescent="0.35">
      <c r="F71" s="64" t="s">
        <v>93</v>
      </c>
      <c r="G71" s="8">
        <f>Y69</f>
        <v>0.11503360066506021</v>
      </c>
      <c r="H71" s="28" t="s">
        <v>94</v>
      </c>
      <c r="J71" s="64" t="s">
        <v>95</v>
      </c>
      <c r="K71" s="8">
        <f>(P28*K70)/(24*60)</f>
        <v>3.4659211602084378E-2</v>
      </c>
      <c r="L71" s="5" t="s">
        <v>147</v>
      </c>
      <c r="N71" s="64" t="s">
        <v>14</v>
      </c>
      <c r="O71" s="5">
        <v>40</v>
      </c>
      <c r="P71" s="28" t="s">
        <v>74</v>
      </c>
      <c r="S71" s="64" t="s">
        <v>98</v>
      </c>
      <c r="T71" s="5">
        <v>24</v>
      </c>
      <c r="U71" s="5" t="s">
        <v>149</v>
      </c>
      <c r="X71" s="220" t="s">
        <v>75</v>
      </c>
      <c r="Y71" s="28">
        <f>(AC65*$G$118)/1000</f>
        <v>337583.10555806005</v>
      </c>
      <c r="Z71" s="28" t="s">
        <v>270</v>
      </c>
    </row>
    <row r="72" spans="2:30" ht="16.5" x14ac:dyDescent="0.35">
      <c r="N72" s="68" t="s">
        <v>98</v>
      </c>
      <c r="O72" s="5">
        <v>1</v>
      </c>
      <c r="P72" s="28" t="s">
        <v>149</v>
      </c>
      <c r="S72" s="64" t="s">
        <v>95</v>
      </c>
      <c r="T72" s="8">
        <f>T70*(T71/24)</f>
        <v>4.3332815337127233</v>
      </c>
      <c r="U72" s="5" t="s">
        <v>147</v>
      </c>
      <c r="X72" s="220"/>
      <c r="Y72" s="8">
        <f>AC73*$F$118</f>
        <v>256.91256130750384</v>
      </c>
      <c r="Z72" s="28" t="s">
        <v>253</v>
      </c>
      <c r="AB72" s="247" t="s">
        <v>175</v>
      </c>
      <c r="AC72" s="247"/>
      <c r="AD72" s="247"/>
    </row>
    <row r="73" spans="2:30" ht="16.5" x14ac:dyDescent="0.35">
      <c r="N73" s="68" t="s">
        <v>95</v>
      </c>
      <c r="O73" s="8">
        <f>O28*(O72/24)</f>
        <v>0.31617229874852015</v>
      </c>
      <c r="P73" s="5" t="s">
        <v>147</v>
      </c>
      <c r="AB73" s="66" t="s">
        <v>75</v>
      </c>
      <c r="AC73" s="70">
        <f>AC66</f>
        <v>10.704690054479327</v>
      </c>
      <c r="AD73" s="5" t="s">
        <v>153</v>
      </c>
    </row>
    <row r="74" spans="2:30" x14ac:dyDescent="0.35">
      <c r="AB74" s="66" t="s">
        <v>176</v>
      </c>
      <c r="AC74" s="5">
        <v>2200.6999999999998</v>
      </c>
      <c r="AD74" s="5" t="s">
        <v>177</v>
      </c>
    </row>
    <row r="75" spans="2:30" ht="20" thickBot="1" x14ac:dyDescent="0.5">
      <c r="B75" s="224" t="s">
        <v>178</v>
      </c>
      <c r="C75" s="224"/>
      <c r="D75" s="224"/>
      <c r="E75" s="224"/>
      <c r="F75" s="224"/>
      <c r="G75" s="224"/>
      <c r="H75" s="224"/>
      <c r="I75" s="224"/>
      <c r="J75" s="224"/>
      <c r="K75" s="224"/>
      <c r="L75" s="224"/>
      <c r="M75" s="224"/>
      <c r="N75" s="224"/>
      <c r="O75" s="224"/>
      <c r="P75" s="224"/>
      <c r="AB75" s="251" t="s">
        <v>179</v>
      </c>
      <c r="AC75" s="8">
        <f>AC73/AC74</f>
        <v>4.8642205000587668E-3</v>
      </c>
      <c r="AD75" s="5" t="s">
        <v>180</v>
      </c>
    </row>
    <row r="76" spans="2:30" ht="15" thickTop="1" x14ac:dyDescent="0.35">
      <c r="AB76" s="251"/>
      <c r="AC76" s="8">
        <f>AC75*24*60*60</f>
        <v>420.26865120507745</v>
      </c>
      <c r="AD76" s="5" t="s">
        <v>181</v>
      </c>
    </row>
    <row r="77" spans="2:30" x14ac:dyDescent="0.35">
      <c r="B77" s="249" t="s">
        <v>182</v>
      </c>
      <c r="C77" s="249"/>
      <c r="D77" s="249"/>
      <c r="E77" s="249"/>
      <c r="F77" s="249"/>
      <c r="G77" s="249"/>
      <c r="I77" s="249" t="s">
        <v>182</v>
      </c>
      <c r="J77" s="249"/>
      <c r="K77" s="249"/>
      <c r="L77" s="249"/>
      <c r="M77" s="249"/>
      <c r="N77" s="249"/>
      <c r="O77" s="249"/>
      <c r="P77" s="249"/>
      <c r="AB77" s="66" t="s">
        <v>183</v>
      </c>
      <c r="AC77" s="5">
        <v>120</v>
      </c>
      <c r="AD77" s="5" t="s">
        <v>152</v>
      </c>
    </row>
    <row r="78" spans="2:30" x14ac:dyDescent="0.35">
      <c r="B78" s="71" t="s">
        <v>184</v>
      </c>
      <c r="C78" s="252" t="s">
        <v>185</v>
      </c>
      <c r="D78" s="252"/>
      <c r="E78" s="71" t="s">
        <v>186</v>
      </c>
      <c r="F78" s="252" t="s">
        <v>187</v>
      </c>
      <c r="G78" s="252"/>
      <c r="I78" s="71" t="s">
        <v>188</v>
      </c>
      <c r="J78" s="71" t="s">
        <v>189</v>
      </c>
      <c r="K78" s="252" t="s">
        <v>187</v>
      </c>
      <c r="L78" s="252"/>
      <c r="M78" s="71" t="s">
        <v>186</v>
      </c>
      <c r="N78" s="71" t="s">
        <v>190</v>
      </c>
      <c r="O78" s="71" t="s">
        <v>191</v>
      </c>
      <c r="P78" s="71" t="s">
        <v>74</v>
      </c>
    </row>
    <row r="79" spans="2:30" ht="20" thickBot="1" x14ac:dyDescent="0.5">
      <c r="B79" s="5">
        <v>1</v>
      </c>
      <c r="C79" s="5">
        <v>4</v>
      </c>
      <c r="D79" s="5" t="s">
        <v>192</v>
      </c>
      <c r="E79" s="72">
        <f>'[2]Escenario 1'!E69</f>
        <v>6774</v>
      </c>
      <c r="F79" s="8">
        <f>(C148*C147)/C146</f>
        <v>15.737214611872146</v>
      </c>
      <c r="G79" s="5" t="s">
        <v>192</v>
      </c>
      <c r="I79" s="73">
        <v>1</v>
      </c>
      <c r="J79" s="73" t="s">
        <v>193</v>
      </c>
      <c r="K79" s="8">
        <f>+IF(F79/C79&lt;1,C79,IF(F79/C79&lt;10,F79,F79/(1+INT(F79/(C79*10)))))</f>
        <v>15.737214611872146</v>
      </c>
      <c r="L79" s="5" t="s">
        <v>192</v>
      </c>
      <c r="M79" s="72">
        <f t="shared" ref="M79:M103" si="3">E79*(K79/C79)^$D$105</f>
        <v>21701.156903190953</v>
      </c>
      <c r="N79" s="5">
        <f>+IF(B79=1,ROUNDUP(F79/K79,0),0)</f>
        <v>1</v>
      </c>
      <c r="O79" s="72">
        <f>M79*N79</f>
        <v>21701.156903190953</v>
      </c>
      <c r="P79" s="74">
        <f t="shared" ref="P79:P103" si="4">(O79/$O$104)</f>
        <v>2.5464505746276799E-2</v>
      </c>
      <c r="X79" s="253" t="s">
        <v>194</v>
      </c>
      <c r="Y79" s="253"/>
      <c r="Z79" s="253"/>
      <c r="AA79" s="253"/>
      <c r="AB79" s="253"/>
      <c r="AC79" s="253"/>
      <c r="AD79" s="253"/>
    </row>
    <row r="80" spans="2:30" ht="17" thickTop="1" x14ac:dyDescent="0.35">
      <c r="B80" s="5">
        <v>1</v>
      </c>
      <c r="C80" s="5">
        <v>200</v>
      </c>
      <c r="D80" s="5" t="s">
        <v>192</v>
      </c>
      <c r="E80" s="72">
        <f>'[2]Escenario 1'!E70</f>
        <v>2822.5</v>
      </c>
      <c r="F80" s="8">
        <f>C149*C148*60</f>
        <v>679.84767123287668</v>
      </c>
      <c r="G80" s="5" t="s">
        <v>192</v>
      </c>
      <c r="I80" s="73">
        <v>2</v>
      </c>
      <c r="J80" s="73" t="s">
        <v>195</v>
      </c>
      <c r="K80" s="8">
        <f>+IF(F80/C80&lt;1,C80,IF(F80/C80&lt;10,F80,F80/(1+INT(F80/(C80*10)))))</f>
        <v>679.84767123287668</v>
      </c>
      <c r="L80" s="5" t="s">
        <v>192</v>
      </c>
      <c r="M80" s="72">
        <f t="shared" si="3"/>
        <v>7985.6142295367554</v>
      </c>
      <c r="N80" s="5">
        <f>+IF(B80=1,ROUNDUP(F80/K80,0),0)</f>
        <v>1</v>
      </c>
      <c r="O80" s="72">
        <f>M80*N80</f>
        <v>7985.6142295367554</v>
      </c>
      <c r="P80" s="74">
        <f t="shared" si="4"/>
        <v>9.3704552408304005E-3</v>
      </c>
    </row>
    <row r="81" spans="2:30" ht="16.5" x14ac:dyDescent="0.45">
      <c r="B81" s="5">
        <v>1</v>
      </c>
      <c r="C81" s="5">
        <v>4</v>
      </c>
      <c r="D81" s="5" t="s">
        <v>196</v>
      </c>
      <c r="E81" s="72">
        <f>'[2]Escenario 1'!E71</f>
        <v>564.5</v>
      </c>
      <c r="F81" s="8">
        <f>(C151*C148*C150)/C146</f>
        <v>29.507277397260271</v>
      </c>
      <c r="G81" s="5" t="s">
        <v>196</v>
      </c>
      <c r="I81" s="73">
        <v>3</v>
      </c>
      <c r="J81" s="73" t="s">
        <v>197</v>
      </c>
      <c r="K81" s="8">
        <f t="shared" ref="K81:K103" si="5">+IF(F81/C81&lt;1,C81,IF(F81/C81&lt;10,F81,F81/(1+INT(F81/(C81*10)))))</f>
        <v>29.507277397260271</v>
      </c>
      <c r="L81" s="5" t="s">
        <v>196</v>
      </c>
      <c r="M81" s="72">
        <f t="shared" si="3"/>
        <v>3085.6930490457175</v>
      </c>
      <c r="N81" s="5">
        <f t="shared" ref="N81:N103" si="6">+IF(B81=1,ROUNDUP(F81/K81,0),0)</f>
        <v>1</v>
      </c>
      <c r="O81" s="72">
        <f t="shared" ref="O81:O103" si="7">M81*N81</f>
        <v>3085.6930490457175</v>
      </c>
      <c r="P81" s="74">
        <f t="shared" si="4"/>
        <v>3.6208045833315567E-3</v>
      </c>
      <c r="X81" s="220" t="s">
        <v>140</v>
      </c>
      <c r="Y81" s="48">
        <f>R28</f>
        <v>4.3332815337127233</v>
      </c>
      <c r="Z81" s="28" t="s">
        <v>86</v>
      </c>
      <c r="AB81" s="220" t="s">
        <v>141</v>
      </c>
      <c r="AC81" s="220"/>
      <c r="AD81" s="220"/>
    </row>
    <row r="82" spans="2:30" ht="16.5" x14ac:dyDescent="0.35">
      <c r="B82" s="5">
        <v>1</v>
      </c>
      <c r="C82" s="5">
        <v>200</v>
      </c>
      <c r="D82" s="5" t="s">
        <v>147</v>
      </c>
      <c r="E82" s="72">
        <f>'[2]Escenario 1'!E72</f>
        <v>10000</v>
      </c>
      <c r="F82" s="8">
        <f>C148</f>
        <v>1133.0794520547945</v>
      </c>
      <c r="G82" s="5" t="s">
        <v>147</v>
      </c>
      <c r="I82" s="73">
        <v>4</v>
      </c>
      <c r="J82" s="73" t="s">
        <v>136</v>
      </c>
      <c r="K82" s="8">
        <f t="shared" si="5"/>
        <v>1133.0794520547945</v>
      </c>
      <c r="L82" s="5" t="s">
        <v>147</v>
      </c>
      <c r="M82" s="72">
        <f t="shared" si="3"/>
        <v>43676.297243828398</v>
      </c>
      <c r="N82" s="5">
        <f t="shared" si="6"/>
        <v>1</v>
      </c>
      <c r="O82" s="72">
        <f t="shared" si="7"/>
        <v>43676.297243828398</v>
      </c>
      <c r="P82" s="74">
        <f t="shared" si="4"/>
        <v>5.1250508307141167E-2</v>
      </c>
      <c r="X82" s="220"/>
      <c r="Y82" s="48">
        <f>R29</f>
        <v>4333.2815337127231</v>
      </c>
      <c r="Z82" s="5" t="s">
        <v>6</v>
      </c>
      <c r="AB82" s="251" t="s">
        <v>75</v>
      </c>
      <c r="AC82" s="5">
        <f>AC84*AC85*(AC86-AC87)/1000</f>
        <v>362262.33621838369</v>
      </c>
      <c r="AD82" s="5" t="s">
        <v>146</v>
      </c>
    </row>
    <row r="83" spans="2:30" ht="16.5" x14ac:dyDescent="0.35">
      <c r="B83" s="5">
        <v>1</v>
      </c>
      <c r="C83" s="5">
        <v>1</v>
      </c>
      <c r="D83" s="5" t="s">
        <v>147</v>
      </c>
      <c r="E83" s="72">
        <f>'[2]Escenario 1'!E73</f>
        <v>564.5</v>
      </c>
      <c r="F83" s="8">
        <f>F79</f>
        <v>15.737214611872146</v>
      </c>
      <c r="G83" s="5" t="s">
        <v>147</v>
      </c>
      <c r="I83" s="73">
        <v>5</v>
      </c>
      <c r="J83" s="73" t="s">
        <v>198</v>
      </c>
      <c r="K83" s="8">
        <f t="shared" si="5"/>
        <v>7.8686073059360728</v>
      </c>
      <c r="L83" s="5" t="s">
        <v>147</v>
      </c>
      <c r="M83" s="72">
        <f t="shared" si="3"/>
        <v>3259.6962830318425</v>
      </c>
      <c r="N83" s="5">
        <f t="shared" si="6"/>
        <v>2</v>
      </c>
      <c r="O83" s="72">
        <f t="shared" si="7"/>
        <v>6519.3925660636851</v>
      </c>
      <c r="P83" s="74">
        <f t="shared" si="4"/>
        <v>7.6499658613293688E-3</v>
      </c>
      <c r="X83" s="62" t="s">
        <v>151</v>
      </c>
      <c r="Y83" s="28">
        <v>30</v>
      </c>
      <c r="Z83" s="28" t="s">
        <v>152</v>
      </c>
      <c r="AB83" s="251"/>
      <c r="AC83" s="8">
        <f>AC82/(24*60*60)</f>
        <v>4.1928511136387003</v>
      </c>
      <c r="AD83" s="5" t="s">
        <v>153</v>
      </c>
    </row>
    <row r="84" spans="2:30" ht="16.5" x14ac:dyDescent="0.35">
      <c r="B84" s="5">
        <v>1</v>
      </c>
      <c r="C84" s="8">
        <v>9.8357591324200904</v>
      </c>
      <c r="D84" s="5" t="s">
        <v>192</v>
      </c>
      <c r="E84" s="72">
        <v>274000</v>
      </c>
      <c r="F84" s="8">
        <f>I28/24</f>
        <v>9.8357591324200904</v>
      </c>
      <c r="G84" s="5" t="s">
        <v>192</v>
      </c>
      <c r="I84" s="73">
        <v>6</v>
      </c>
      <c r="J84" s="75" t="s">
        <v>120</v>
      </c>
      <c r="K84" s="8">
        <f t="shared" si="5"/>
        <v>9.8357591324200904</v>
      </c>
      <c r="L84" s="5" t="s">
        <v>192</v>
      </c>
      <c r="M84" s="72">
        <f t="shared" si="3"/>
        <v>274000</v>
      </c>
      <c r="N84" s="5">
        <f t="shared" si="6"/>
        <v>1</v>
      </c>
      <c r="O84" s="72">
        <f t="shared" si="7"/>
        <v>274000</v>
      </c>
      <c r="P84" s="74">
        <f t="shared" si="4"/>
        <v>0.32151624936889422</v>
      </c>
      <c r="X84" s="62" t="s">
        <v>158</v>
      </c>
      <c r="Y84" s="28">
        <v>50</v>
      </c>
      <c r="Z84" s="28" t="s">
        <v>152</v>
      </c>
      <c r="AB84" s="66" t="s">
        <v>140</v>
      </c>
      <c r="AC84" s="8">
        <f>Y82</f>
        <v>4333.2815337127231</v>
      </c>
      <c r="AD84" s="5" t="s">
        <v>6</v>
      </c>
    </row>
    <row r="85" spans="2:30" ht="16.5" x14ac:dyDescent="0.35">
      <c r="B85" s="5">
        <v>1</v>
      </c>
      <c r="C85" s="8">
        <f>C86</f>
        <v>0.31617229874852015</v>
      </c>
      <c r="D85" s="5" t="s">
        <v>147</v>
      </c>
      <c r="E85" s="72">
        <f>E87*0.25</f>
        <v>11600</v>
      </c>
      <c r="F85" s="8">
        <f>O73</f>
        <v>0.31617229874852015</v>
      </c>
      <c r="G85" s="5" t="s">
        <v>147</v>
      </c>
      <c r="I85" s="73">
        <v>7</v>
      </c>
      <c r="J85" s="75" t="s">
        <v>199</v>
      </c>
      <c r="K85" s="8">
        <f t="shared" si="5"/>
        <v>0.31617229874852015</v>
      </c>
      <c r="L85" s="5" t="s">
        <v>147</v>
      </c>
      <c r="M85" s="72">
        <f t="shared" si="3"/>
        <v>11600</v>
      </c>
      <c r="N85" s="5">
        <f t="shared" si="6"/>
        <v>1</v>
      </c>
      <c r="O85" s="72">
        <v>16050</v>
      </c>
      <c r="P85" s="74">
        <f t="shared" si="4"/>
        <v>1.8833342344418805E-2</v>
      </c>
      <c r="AB85" s="66" t="s">
        <v>163</v>
      </c>
      <c r="AC85" s="5">
        <v>4180</v>
      </c>
      <c r="AD85" s="5" t="s">
        <v>164</v>
      </c>
    </row>
    <row r="86" spans="2:30" ht="16.5" x14ac:dyDescent="0.35">
      <c r="B86" s="5">
        <v>1</v>
      </c>
      <c r="C86" s="8">
        <f>E235</f>
        <v>0.31617229874852015</v>
      </c>
      <c r="D86" s="5" t="s">
        <v>147</v>
      </c>
      <c r="E86" s="72">
        <v>40500</v>
      </c>
      <c r="F86" s="8">
        <f>O73</f>
        <v>0.31617229874852015</v>
      </c>
      <c r="G86" s="5" t="s">
        <v>147</v>
      </c>
      <c r="I86" s="73">
        <v>8</v>
      </c>
      <c r="J86" s="75" t="s">
        <v>200</v>
      </c>
      <c r="K86" s="8">
        <f t="shared" si="5"/>
        <v>0.31617229874852015</v>
      </c>
      <c r="L86" s="5" t="s">
        <v>147</v>
      </c>
      <c r="M86" s="72">
        <f t="shared" si="3"/>
        <v>40500</v>
      </c>
      <c r="N86" s="5">
        <f>+IF(B86=1,ROUNDUP(F86/K86,0),0)</f>
        <v>1</v>
      </c>
      <c r="O86" s="72">
        <f>M86*N86</f>
        <v>40500</v>
      </c>
      <c r="P86" s="74">
        <f t="shared" si="4"/>
        <v>4.7523387224234367E-2</v>
      </c>
      <c r="X86" s="220" t="s">
        <v>75</v>
      </c>
      <c r="Y86" s="28">
        <f>(AC82*$G$118)/1000</f>
        <v>132225.75271971006</v>
      </c>
      <c r="Z86" s="28" t="s">
        <v>270</v>
      </c>
      <c r="AB86" s="66" t="s">
        <v>170</v>
      </c>
      <c r="AC86" s="5">
        <f>Y84</f>
        <v>50</v>
      </c>
      <c r="AD86" s="5" t="s">
        <v>152</v>
      </c>
    </row>
    <row r="87" spans="2:30" ht="16.5" x14ac:dyDescent="0.35">
      <c r="B87" s="5">
        <v>1</v>
      </c>
      <c r="C87" s="8">
        <f>E239</f>
        <v>0.72221358895212051</v>
      </c>
      <c r="D87" s="5" t="s">
        <v>147</v>
      </c>
      <c r="E87" s="72">
        <v>46400</v>
      </c>
      <c r="F87" s="8">
        <f>O68</f>
        <v>0.72221358895212051</v>
      </c>
      <c r="G87" s="5" t="s">
        <v>147</v>
      </c>
      <c r="I87" s="73">
        <v>9</v>
      </c>
      <c r="J87" s="75" t="s">
        <v>201</v>
      </c>
      <c r="K87" s="8">
        <f t="shared" si="5"/>
        <v>0.72221358895212051</v>
      </c>
      <c r="L87" s="5" t="s">
        <v>147</v>
      </c>
      <c r="M87" s="72">
        <f t="shared" si="3"/>
        <v>46400</v>
      </c>
      <c r="N87" s="5">
        <f t="shared" si="6"/>
        <v>1</v>
      </c>
      <c r="O87" s="76">
        <f t="shared" si="7"/>
        <v>46400</v>
      </c>
      <c r="P87" s="74">
        <f t="shared" si="4"/>
        <v>5.4446547338382091E-2</v>
      </c>
      <c r="X87" s="220"/>
      <c r="Y87" s="8">
        <f>AC90*$F$118</f>
        <v>100.62842672732882</v>
      </c>
      <c r="Z87" s="28" t="s">
        <v>253</v>
      </c>
      <c r="AB87" s="66" t="s">
        <v>174</v>
      </c>
      <c r="AC87" s="5">
        <f>Y83</f>
        <v>30</v>
      </c>
      <c r="AD87" s="5" t="s">
        <v>152</v>
      </c>
    </row>
    <row r="88" spans="2:30" ht="16.5" x14ac:dyDescent="0.35">
      <c r="B88" s="5">
        <v>1</v>
      </c>
      <c r="C88" s="8">
        <f>E247</f>
        <v>0.45135334899127055</v>
      </c>
      <c r="D88" s="5" t="s">
        <v>147</v>
      </c>
      <c r="E88" s="72">
        <v>10000</v>
      </c>
      <c r="F88" s="8">
        <f>T65</f>
        <v>0.45135334899127055</v>
      </c>
      <c r="G88" s="5" t="s">
        <v>147</v>
      </c>
      <c r="I88" s="73">
        <v>10</v>
      </c>
      <c r="J88" s="75" t="s">
        <v>202</v>
      </c>
      <c r="K88" s="8">
        <f t="shared" si="5"/>
        <v>0.45135334899127055</v>
      </c>
      <c r="L88" s="5" t="s">
        <v>147</v>
      </c>
      <c r="M88" s="72">
        <f t="shared" si="3"/>
        <v>10000</v>
      </c>
      <c r="N88" s="5">
        <f t="shared" si="6"/>
        <v>1</v>
      </c>
      <c r="O88" s="77">
        <f t="shared" si="7"/>
        <v>10000</v>
      </c>
      <c r="P88" s="74">
        <f t="shared" si="4"/>
        <v>1.1734169684996141E-2</v>
      </c>
    </row>
    <row r="89" spans="2:30" ht="16.5" x14ac:dyDescent="0.35">
      <c r="B89" s="5">
        <v>1</v>
      </c>
      <c r="C89" s="8">
        <v>2.16</v>
      </c>
      <c r="D89" s="5" t="s">
        <v>147</v>
      </c>
      <c r="E89" s="72">
        <v>14400</v>
      </c>
      <c r="F89" s="8">
        <f>T72</f>
        <v>4.3332815337127233</v>
      </c>
      <c r="G89" s="5" t="s">
        <v>147</v>
      </c>
      <c r="I89" s="73">
        <v>11</v>
      </c>
      <c r="J89" s="75" t="s">
        <v>203</v>
      </c>
      <c r="K89" s="8">
        <f t="shared" si="5"/>
        <v>4.3332815337127233</v>
      </c>
      <c r="L89" s="5" t="s">
        <v>147</v>
      </c>
      <c r="M89" s="72">
        <f t="shared" si="3"/>
        <v>26023.827635502272</v>
      </c>
      <c r="N89" s="5">
        <f>+IF(B89=1,ROUNDUP(F89/K89,0),0)</f>
        <v>1</v>
      </c>
      <c r="O89" s="77">
        <f>M89*N89</f>
        <v>26023.827635502272</v>
      </c>
      <c r="P89" s="74">
        <f t="shared" si="4"/>
        <v>3.0536800932807556E-2</v>
      </c>
      <c r="AB89" s="247" t="s">
        <v>175</v>
      </c>
      <c r="AC89" s="247"/>
      <c r="AD89" s="247"/>
    </row>
    <row r="90" spans="2:30" ht="16.5" x14ac:dyDescent="0.35">
      <c r="B90" s="5">
        <v>1</v>
      </c>
      <c r="C90" s="8">
        <f>C220/1000</f>
        <v>1.5737214611872143</v>
      </c>
      <c r="D90" s="5" t="s">
        <v>192</v>
      </c>
      <c r="E90" s="72">
        <f>J220</f>
        <v>4780</v>
      </c>
      <c r="F90" s="8">
        <f>D28/24</f>
        <v>1.5737214611872146</v>
      </c>
      <c r="G90" s="5" t="s">
        <v>192</v>
      </c>
      <c r="I90" s="73">
        <v>12</v>
      </c>
      <c r="J90" s="75" t="s">
        <v>204</v>
      </c>
      <c r="K90" s="8">
        <f t="shared" si="5"/>
        <v>1.5737214611872146</v>
      </c>
      <c r="L90" s="5" t="s">
        <v>192</v>
      </c>
      <c r="M90" s="72">
        <f t="shared" si="3"/>
        <v>4780.0000000000009</v>
      </c>
      <c r="N90" s="5">
        <f t="shared" si="6"/>
        <v>1</v>
      </c>
      <c r="O90" s="77">
        <f t="shared" si="7"/>
        <v>4780.0000000000009</v>
      </c>
      <c r="P90" s="74">
        <f t="shared" si="4"/>
        <v>5.6089331094281566E-3</v>
      </c>
      <c r="AB90" s="66" t="s">
        <v>75</v>
      </c>
      <c r="AC90" s="70">
        <f>AC83</f>
        <v>4.1928511136387003</v>
      </c>
      <c r="AD90" s="5" t="s">
        <v>153</v>
      </c>
    </row>
    <row r="91" spans="2:30" ht="16.5" x14ac:dyDescent="0.35">
      <c r="B91" s="5">
        <v>1</v>
      </c>
      <c r="C91" s="8">
        <f t="shared" ref="C91:C95" si="8">C221/1000</f>
        <v>9.245613584474885</v>
      </c>
      <c r="D91" s="5" t="s">
        <v>192</v>
      </c>
      <c r="E91" s="72">
        <f t="shared" ref="E91:E97" si="9">J221</f>
        <v>5230</v>
      </c>
      <c r="F91" s="8">
        <f>E28/24</f>
        <v>9.245613584474885</v>
      </c>
      <c r="G91" s="5" t="s">
        <v>192</v>
      </c>
      <c r="I91" s="73">
        <v>13</v>
      </c>
      <c r="J91" s="75" t="s">
        <v>205</v>
      </c>
      <c r="K91" s="8">
        <f t="shared" si="5"/>
        <v>9.245613584474885</v>
      </c>
      <c r="L91" s="5" t="s">
        <v>192</v>
      </c>
      <c r="M91" s="72">
        <f t="shared" si="3"/>
        <v>5230</v>
      </c>
      <c r="N91" s="5">
        <f>+IF(B91=1,ROUNDUP(F91/K91,0),0)</f>
        <v>1</v>
      </c>
      <c r="O91" s="77">
        <f>M91*N91</f>
        <v>5230</v>
      </c>
      <c r="P91" s="74">
        <f t="shared" si="4"/>
        <v>6.1369707452529811E-3</v>
      </c>
      <c r="AB91" s="66" t="s">
        <v>176</v>
      </c>
      <c r="AC91" s="5">
        <v>2200.6999999999998</v>
      </c>
      <c r="AD91" s="5" t="s">
        <v>177</v>
      </c>
    </row>
    <row r="92" spans="2:30" ht="16.5" x14ac:dyDescent="0.35">
      <c r="B92" s="5">
        <v>1</v>
      </c>
      <c r="C92" s="8">
        <f t="shared" si="8"/>
        <v>4.9178795662100443</v>
      </c>
      <c r="D92" s="5" t="s">
        <v>192</v>
      </c>
      <c r="E92" s="72">
        <f t="shared" si="9"/>
        <v>5000</v>
      </c>
      <c r="F92" s="8">
        <f>F28/24</f>
        <v>4.9178795662100452</v>
      </c>
      <c r="G92" s="5" t="s">
        <v>192</v>
      </c>
      <c r="I92" s="73">
        <v>14</v>
      </c>
      <c r="J92" s="75" t="s">
        <v>206</v>
      </c>
      <c r="K92" s="8">
        <f t="shared" si="5"/>
        <v>4.9178795662100452</v>
      </c>
      <c r="L92" s="5" t="s">
        <v>192</v>
      </c>
      <c r="M92" s="72">
        <f t="shared" si="3"/>
        <v>5000.0000000000009</v>
      </c>
      <c r="N92" s="5">
        <f t="shared" si="6"/>
        <v>1</v>
      </c>
      <c r="O92" s="77">
        <f t="shared" si="7"/>
        <v>5000.0000000000009</v>
      </c>
      <c r="P92" s="74">
        <f t="shared" si="4"/>
        <v>5.8670848424980711E-3</v>
      </c>
      <c r="AB92" s="251" t="s">
        <v>179</v>
      </c>
      <c r="AC92" s="8">
        <f>AC90/AC91</f>
        <v>1.9052352040890175E-3</v>
      </c>
      <c r="AD92" s="5" t="s">
        <v>180</v>
      </c>
    </row>
    <row r="93" spans="2:30" ht="16.5" x14ac:dyDescent="0.35">
      <c r="B93" s="5">
        <v>1</v>
      </c>
      <c r="C93" s="8">
        <f t="shared" si="8"/>
        <v>9.8357591324200886</v>
      </c>
      <c r="D93" s="5" t="s">
        <v>192</v>
      </c>
      <c r="E93" s="72">
        <f t="shared" si="9"/>
        <v>5340</v>
      </c>
      <c r="F93" s="8">
        <f>I28/24</f>
        <v>9.8357591324200904</v>
      </c>
      <c r="G93" s="5" t="s">
        <v>192</v>
      </c>
      <c r="I93" s="73">
        <v>15</v>
      </c>
      <c r="J93" s="75" t="s">
        <v>207</v>
      </c>
      <c r="K93" s="8">
        <f t="shared" si="5"/>
        <v>9.8357591324200904</v>
      </c>
      <c r="L93" s="5" t="s">
        <v>192</v>
      </c>
      <c r="M93" s="72">
        <f t="shared" si="3"/>
        <v>5340.0000000000009</v>
      </c>
      <c r="N93" s="5">
        <f t="shared" si="6"/>
        <v>1</v>
      </c>
      <c r="O93" s="77">
        <f t="shared" si="7"/>
        <v>5340.0000000000009</v>
      </c>
      <c r="P93" s="74">
        <f t="shared" si="4"/>
        <v>6.2660466117879397E-3</v>
      </c>
      <c r="AB93" s="251"/>
      <c r="AC93" s="8">
        <f>AC92*24*60*60</f>
        <v>164.61232163329112</v>
      </c>
      <c r="AD93" s="5" t="s">
        <v>181</v>
      </c>
    </row>
    <row r="94" spans="2:30" ht="16.5" x14ac:dyDescent="0.35">
      <c r="B94" s="5">
        <v>1</v>
      </c>
      <c r="C94" s="8">
        <f t="shared" si="8"/>
        <v>0.20764380390664633</v>
      </c>
      <c r="D94" s="5" t="s">
        <v>192</v>
      </c>
      <c r="E94" s="72">
        <f t="shared" si="9"/>
        <v>4560</v>
      </c>
      <c r="F94" s="8">
        <f>L28/24</f>
        <v>0.2076438039066463</v>
      </c>
      <c r="G94" s="5" t="s">
        <v>192</v>
      </c>
      <c r="I94" s="73">
        <v>16</v>
      </c>
      <c r="J94" s="75" t="s">
        <v>208</v>
      </c>
      <c r="K94" s="8">
        <f t="shared" si="5"/>
        <v>0.2076438039066463</v>
      </c>
      <c r="L94" s="5" t="s">
        <v>192</v>
      </c>
      <c r="M94" s="72">
        <f t="shared" si="3"/>
        <v>4559.9999999999991</v>
      </c>
      <c r="N94" s="5">
        <f t="shared" si="6"/>
        <v>1</v>
      </c>
      <c r="O94" s="77">
        <f t="shared" si="7"/>
        <v>4559.9999999999991</v>
      </c>
      <c r="P94" s="74">
        <f t="shared" si="4"/>
        <v>5.3507813763582386E-3</v>
      </c>
      <c r="AB94" s="66" t="s">
        <v>183</v>
      </c>
      <c r="AC94" s="5">
        <v>120</v>
      </c>
      <c r="AD94" s="5" t="s">
        <v>152</v>
      </c>
    </row>
    <row r="95" spans="2:30" ht="16.5" x14ac:dyDescent="0.35">
      <c r="B95" s="5">
        <v>1</v>
      </c>
      <c r="C95" s="8">
        <f t="shared" si="8"/>
        <v>0.20764380390664633</v>
      </c>
      <c r="D95" s="5" t="s">
        <v>192</v>
      </c>
      <c r="E95" s="72">
        <v>4560</v>
      </c>
      <c r="F95" s="8">
        <f>M28/24</f>
        <v>0.2076438039066463</v>
      </c>
      <c r="G95" s="5" t="s">
        <v>192</v>
      </c>
      <c r="I95" s="73">
        <v>17</v>
      </c>
      <c r="J95" s="75" t="s">
        <v>209</v>
      </c>
      <c r="K95" s="8">
        <f t="shared" si="5"/>
        <v>0.2076438039066463</v>
      </c>
      <c r="L95" s="5" t="s">
        <v>192</v>
      </c>
      <c r="M95" s="72">
        <f t="shared" si="3"/>
        <v>4559.9999999999991</v>
      </c>
      <c r="N95" s="5">
        <f t="shared" si="6"/>
        <v>1</v>
      </c>
      <c r="O95" s="77">
        <f t="shared" si="7"/>
        <v>4559.9999999999991</v>
      </c>
      <c r="P95" s="74">
        <f t="shared" si="4"/>
        <v>5.3507813763582386E-3</v>
      </c>
    </row>
    <row r="96" spans="2:30" ht="16.5" x14ac:dyDescent="0.35">
      <c r="B96" s="5">
        <v>1</v>
      </c>
      <c r="C96" s="8">
        <v>1.6937801718670722</v>
      </c>
      <c r="D96" s="5" t="s">
        <v>192</v>
      </c>
      <c r="E96" s="72">
        <v>4560</v>
      </c>
      <c r="F96" s="8">
        <f>O28/24</f>
        <v>0.31617229874852015</v>
      </c>
      <c r="G96" s="5" t="s">
        <v>192</v>
      </c>
      <c r="I96" s="73">
        <v>18</v>
      </c>
      <c r="J96" s="75" t="s">
        <v>210</v>
      </c>
      <c r="K96" s="8">
        <f t="shared" si="5"/>
        <v>1.6937801718670722</v>
      </c>
      <c r="L96" s="5" t="s">
        <v>192</v>
      </c>
      <c r="M96" s="72">
        <f t="shared" si="3"/>
        <v>4560</v>
      </c>
      <c r="N96" s="5">
        <f t="shared" si="6"/>
        <v>1</v>
      </c>
      <c r="O96" s="77">
        <f t="shared" si="7"/>
        <v>4560</v>
      </c>
      <c r="P96" s="74">
        <f t="shared" si="4"/>
        <v>5.3507813763582403E-3</v>
      </c>
    </row>
    <row r="97" spans="2:16" ht="16.5" x14ac:dyDescent="0.35">
      <c r="B97" s="5">
        <v>1</v>
      </c>
      <c r="C97" s="8">
        <v>1.5162447195268898</v>
      </c>
      <c r="D97" s="5" t="s">
        <v>192</v>
      </c>
      <c r="E97" s="72">
        <f t="shared" si="9"/>
        <v>4560</v>
      </c>
      <c r="F97" s="8">
        <f>P28/24</f>
        <v>0.13863684640833751</v>
      </c>
      <c r="G97" s="5" t="s">
        <v>192</v>
      </c>
      <c r="I97" s="73">
        <v>19</v>
      </c>
      <c r="J97" s="75" t="s">
        <v>211</v>
      </c>
      <c r="K97" s="8">
        <f t="shared" si="5"/>
        <v>1.5162447195268898</v>
      </c>
      <c r="L97" s="5" t="s">
        <v>192</v>
      </c>
      <c r="M97" s="72">
        <f t="shared" si="3"/>
        <v>4560</v>
      </c>
      <c r="N97" s="5">
        <f t="shared" si="6"/>
        <v>1</v>
      </c>
      <c r="O97" s="77">
        <f t="shared" si="7"/>
        <v>4560</v>
      </c>
      <c r="P97" s="74">
        <f t="shared" si="4"/>
        <v>5.3507813763582403E-3</v>
      </c>
    </row>
    <row r="98" spans="2:16" ht="16.5" x14ac:dyDescent="0.35">
      <c r="B98" s="5">
        <v>1</v>
      </c>
      <c r="C98" s="8">
        <f>C229/1000</f>
        <v>0.18055339723803013</v>
      </c>
      <c r="D98" s="5" t="s">
        <v>192</v>
      </c>
      <c r="E98" s="72">
        <v>4560</v>
      </c>
      <c r="F98" s="8">
        <f>R28/24</f>
        <v>0.18055339723803013</v>
      </c>
      <c r="G98" s="5" t="s">
        <v>192</v>
      </c>
      <c r="I98" s="73">
        <v>20</v>
      </c>
      <c r="J98" s="75" t="s">
        <v>212</v>
      </c>
      <c r="K98" s="8">
        <f t="shared" si="5"/>
        <v>0.18055339723803013</v>
      </c>
      <c r="L98" s="5" t="s">
        <v>192</v>
      </c>
      <c r="M98" s="72">
        <f t="shared" si="3"/>
        <v>4560</v>
      </c>
      <c r="N98" s="5">
        <f t="shared" si="6"/>
        <v>1</v>
      </c>
      <c r="O98" s="77">
        <f t="shared" si="7"/>
        <v>4560</v>
      </c>
      <c r="P98" s="74">
        <f t="shared" si="4"/>
        <v>5.3507813763582403E-3</v>
      </c>
    </row>
    <row r="99" spans="2:16" ht="16.5" x14ac:dyDescent="0.35">
      <c r="B99" s="5">
        <v>1</v>
      </c>
      <c r="C99" s="8">
        <f>C230/1000</f>
        <v>0.17753545234018261</v>
      </c>
      <c r="D99" s="5" t="s">
        <v>192</v>
      </c>
      <c r="E99" s="72">
        <v>4560</v>
      </c>
      <c r="F99" s="8">
        <f>S28/24</f>
        <v>0.11163607233764511</v>
      </c>
      <c r="G99" s="5" t="s">
        <v>192</v>
      </c>
      <c r="I99" s="73">
        <v>21</v>
      </c>
      <c r="J99" s="75" t="s">
        <v>213</v>
      </c>
      <c r="K99" s="8">
        <f t="shared" si="5"/>
        <v>0.17753545234018261</v>
      </c>
      <c r="L99" s="5" t="s">
        <v>192</v>
      </c>
      <c r="M99" s="72">
        <f t="shared" si="3"/>
        <v>4560</v>
      </c>
      <c r="N99" s="5">
        <f t="shared" si="6"/>
        <v>1</v>
      </c>
      <c r="O99" s="77">
        <f t="shared" si="7"/>
        <v>4560</v>
      </c>
      <c r="P99" s="74">
        <f t="shared" si="4"/>
        <v>5.3507813763582403E-3</v>
      </c>
    </row>
    <row r="100" spans="2:16" ht="16.5" x14ac:dyDescent="0.35">
      <c r="B100" s="5">
        <v>1</v>
      </c>
      <c r="C100" s="8">
        <f>C231/1000</f>
        <v>1.8806389541302936E-2</v>
      </c>
      <c r="D100" s="5" t="s">
        <v>192</v>
      </c>
      <c r="E100" s="72">
        <v>4560</v>
      </c>
      <c r="F100" s="8">
        <f>T28/24</f>
        <v>1.880638954130294E-2</v>
      </c>
      <c r="G100" s="5" t="s">
        <v>192</v>
      </c>
      <c r="I100" s="73">
        <v>22</v>
      </c>
      <c r="J100" s="78" t="s">
        <v>214</v>
      </c>
      <c r="K100" s="8">
        <f t="shared" si="5"/>
        <v>1.880638954130294E-2</v>
      </c>
      <c r="L100" s="5" t="s">
        <v>192</v>
      </c>
      <c r="M100" s="72">
        <f t="shared" si="3"/>
        <v>4560.0000000000009</v>
      </c>
      <c r="N100" s="5">
        <f t="shared" si="6"/>
        <v>1</v>
      </c>
      <c r="O100" s="77">
        <f t="shared" si="7"/>
        <v>4560.0000000000009</v>
      </c>
      <c r="P100" s="74">
        <f t="shared" si="4"/>
        <v>5.3507813763582412E-3</v>
      </c>
    </row>
    <row r="101" spans="2:16" ht="16.5" x14ac:dyDescent="0.35">
      <c r="B101" s="5">
        <v>1</v>
      </c>
      <c r="C101" s="8">
        <v>1.4227753443683409</v>
      </c>
      <c r="D101" s="5" t="s">
        <v>192</v>
      </c>
      <c r="E101" s="72">
        <f>E84</f>
        <v>274000</v>
      </c>
      <c r="F101" s="8">
        <f>O28/24</f>
        <v>0.31617229874852015</v>
      </c>
      <c r="G101" s="5" t="s">
        <v>192</v>
      </c>
      <c r="I101" s="73">
        <v>23</v>
      </c>
      <c r="J101" s="75" t="s">
        <v>120</v>
      </c>
      <c r="K101" s="79">
        <f t="shared" si="5"/>
        <v>1.4227753443683409</v>
      </c>
      <c r="L101" s="5" t="s">
        <v>192</v>
      </c>
      <c r="M101" s="77">
        <f t="shared" si="3"/>
        <v>274000</v>
      </c>
      <c r="N101" s="80">
        <f t="shared" si="6"/>
        <v>1</v>
      </c>
      <c r="O101" s="77">
        <f t="shared" si="7"/>
        <v>274000</v>
      </c>
      <c r="P101" s="81">
        <f t="shared" si="4"/>
        <v>0.32151624936889422</v>
      </c>
    </row>
    <row r="102" spans="2:16" ht="16.5" x14ac:dyDescent="0.35">
      <c r="B102" s="5">
        <v>1</v>
      </c>
      <c r="C102" s="8">
        <v>0.2</v>
      </c>
      <c r="D102" s="5" t="s">
        <v>94</v>
      </c>
      <c r="E102" s="72">
        <v>20000</v>
      </c>
      <c r="F102" s="8">
        <f>Y69</f>
        <v>0.11503360066506021</v>
      </c>
      <c r="G102" s="5" t="s">
        <v>94</v>
      </c>
      <c r="I102" s="73">
        <v>24</v>
      </c>
      <c r="J102" s="73" t="s">
        <v>215</v>
      </c>
      <c r="K102" s="8">
        <f t="shared" si="5"/>
        <v>0.2</v>
      </c>
      <c r="L102" s="5" t="s">
        <v>94</v>
      </c>
      <c r="M102" s="72">
        <f t="shared" si="3"/>
        <v>20000</v>
      </c>
      <c r="N102" s="5">
        <f t="shared" si="6"/>
        <v>1</v>
      </c>
      <c r="O102" s="77">
        <f t="shared" si="7"/>
        <v>20000</v>
      </c>
      <c r="P102" s="81">
        <f t="shared" si="4"/>
        <v>2.3468339369992281E-2</v>
      </c>
    </row>
    <row r="103" spans="2:16" ht="17" thickBot="1" x14ac:dyDescent="0.4">
      <c r="B103" s="5">
        <v>1</v>
      </c>
      <c r="C103" s="8">
        <v>0.05</v>
      </c>
      <c r="D103" s="5" t="s">
        <v>147</v>
      </c>
      <c r="E103" s="72">
        <v>10000</v>
      </c>
      <c r="F103" s="8">
        <f>K71</f>
        <v>3.4659211602084378E-2</v>
      </c>
      <c r="G103" s="5" t="s">
        <v>147</v>
      </c>
      <c r="I103" s="73">
        <v>25</v>
      </c>
      <c r="J103" s="73" t="s">
        <v>167</v>
      </c>
      <c r="K103" s="8">
        <f t="shared" si="5"/>
        <v>0.05</v>
      </c>
      <c r="L103" s="5" t="s">
        <v>147</v>
      </c>
      <c r="M103" s="72">
        <f t="shared" si="3"/>
        <v>10000</v>
      </c>
      <c r="N103" s="5">
        <f t="shared" si="6"/>
        <v>1</v>
      </c>
      <c r="O103" s="77">
        <f t="shared" si="7"/>
        <v>10000</v>
      </c>
      <c r="P103" s="81">
        <f t="shared" si="4"/>
        <v>1.1734169684996141E-2</v>
      </c>
    </row>
    <row r="104" spans="2:16" ht="15" thickBot="1" x14ac:dyDescent="0.4">
      <c r="O104" s="82">
        <f>SUM(O79:O103)</f>
        <v>852211.98162716778</v>
      </c>
      <c r="P104" s="83">
        <f>SUM(P79:P101)</f>
        <v>0.96479749094501166</v>
      </c>
    </row>
    <row r="105" spans="2:16" x14ac:dyDescent="0.35">
      <c r="B105" s="250" t="s">
        <v>216</v>
      </c>
      <c r="C105" s="250"/>
      <c r="D105" s="73">
        <v>0.85</v>
      </c>
      <c r="E105" s="73"/>
    </row>
    <row r="106" spans="2:16" x14ac:dyDescent="0.35">
      <c r="B106" s="248" t="s">
        <v>217</v>
      </c>
      <c r="C106" s="248"/>
      <c r="D106" s="248"/>
      <c r="E106" s="73">
        <f>0.73+2.07+2.11+1.91+2.29+1.36</f>
        <v>10.469999999999999</v>
      </c>
      <c r="I106" s="249" t="s">
        <v>218</v>
      </c>
      <c r="J106" s="249"/>
      <c r="K106" s="249"/>
      <c r="L106" s="249"/>
      <c r="M106" s="249"/>
    </row>
    <row r="107" spans="2:16" x14ac:dyDescent="0.35">
      <c r="I107" s="71" t="s">
        <v>188</v>
      </c>
      <c r="J107" s="71" t="s">
        <v>189</v>
      </c>
      <c r="K107" s="71" t="s">
        <v>219</v>
      </c>
      <c r="L107" s="71" t="s">
        <v>220</v>
      </c>
      <c r="M107" s="71" t="s">
        <v>74</v>
      </c>
    </row>
    <row r="108" spans="2:16" x14ac:dyDescent="0.35">
      <c r="B108" s="250" t="s">
        <v>221</v>
      </c>
      <c r="C108" s="250"/>
      <c r="D108" s="250"/>
      <c r="I108" s="73">
        <v>1</v>
      </c>
      <c r="J108" s="73" t="s">
        <v>222</v>
      </c>
      <c r="K108" s="73">
        <v>1</v>
      </c>
      <c r="L108" s="84">
        <f>O104</f>
        <v>852211.98162716778</v>
      </c>
      <c r="M108" s="74">
        <f>(L108/$L$121)</f>
        <v>0.24390243902439024</v>
      </c>
    </row>
    <row r="109" spans="2:16" ht="16.5" x14ac:dyDescent="0.35">
      <c r="B109" s="85" t="s">
        <v>136</v>
      </c>
      <c r="C109" s="28">
        <f>'[2]Escenario 2'!C90</f>
        <v>50</v>
      </c>
      <c r="D109" s="5" t="s">
        <v>160</v>
      </c>
      <c r="I109" s="73">
        <v>2</v>
      </c>
      <c r="J109" s="73" t="s">
        <v>223</v>
      </c>
      <c r="K109" s="73">
        <v>0.38</v>
      </c>
      <c r="L109" s="84">
        <f>K109*$L$108</f>
        <v>323840.55301832379</v>
      </c>
      <c r="M109" s="74">
        <f t="shared" ref="M109:M120" si="10">(L109/$L$121)</f>
        <v>9.2682926829268306E-2</v>
      </c>
    </row>
    <row r="110" spans="2:16" ht="16.5" x14ac:dyDescent="0.35">
      <c r="B110" s="85" t="s">
        <v>12</v>
      </c>
      <c r="C110" s="28">
        <f>'[2]Escenario 2'!C91</f>
        <v>0.05</v>
      </c>
      <c r="D110" s="5" t="s">
        <v>160</v>
      </c>
      <c r="I110" s="73">
        <v>3</v>
      </c>
      <c r="J110" s="73" t="s">
        <v>224</v>
      </c>
      <c r="K110" s="73">
        <v>0.12</v>
      </c>
      <c r="L110" s="84">
        <f>K110*$L$108</f>
        <v>102265.43779526014</v>
      </c>
      <c r="M110" s="74">
        <f t="shared" si="10"/>
        <v>2.9268292682926831E-2</v>
      </c>
    </row>
    <row r="111" spans="2:16" ht="16.5" x14ac:dyDescent="0.45">
      <c r="B111" s="86" t="s">
        <v>225</v>
      </c>
      <c r="C111" s="28">
        <f>'[2]Escenario 2'!C92</f>
        <v>0.1</v>
      </c>
      <c r="D111" s="5" t="s">
        <v>226</v>
      </c>
      <c r="I111" s="73">
        <v>4</v>
      </c>
      <c r="J111" s="73" t="s">
        <v>227</v>
      </c>
      <c r="K111" s="73">
        <v>0.31</v>
      </c>
      <c r="L111" s="84">
        <f>K111*$L$108</f>
        <v>264185.71430442203</v>
      </c>
      <c r="M111" s="74">
        <f t="shared" si="10"/>
        <v>7.5609756097560973E-2</v>
      </c>
    </row>
    <row r="112" spans="2:16" x14ac:dyDescent="0.35">
      <c r="B112" s="85" t="s">
        <v>228</v>
      </c>
      <c r="C112" s="28">
        <f>'[2]Escenario 2'!C93</f>
        <v>0.3</v>
      </c>
      <c r="D112" s="5" t="s">
        <v>226</v>
      </c>
      <c r="I112" s="73">
        <v>5</v>
      </c>
      <c r="J112" s="73" t="s">
        <v>229</v>
      </c>
      <c r="K112" s="73">
        <v>0.1</v>
      </c>
      <c r="L112" s="84">
        <f t="shared" ref="L112:L120" si="11">K112*$L$108</f>
        <v>85221.198162716784</v>
      </c>
      <c r="M112" s="74">
        <f t="shared" si="10"/>
        <v>2.4390243902439025E-2</v>
      </c>
    </row>
    <row r="113" spans="2:13" x14ac:dyDescent="0.35">
      <c r="B113" s="85" t="s">
        <v>156</v>
      </c>
      <c r="C113" s="28">
        <f>'[2]Escenario 2'!C94</f>
        <v>0.25</v>
      </c>
      <c r="D113" s="5" t="s">
        <v>230</v>
      </c>
      <c r="I113" s="73">
        <v>6</v>
      </c>
      <c r="J113" s="73" t="s">
        <v>231</v>
      </c>
      <c r="K113" s="73">
        <v>0.28999999999999998</v>
      </c>
      <c r="L113" s="84">
        <f t="shared" si="11"/>
        <v>247141.47467187865</v>
      </c>
      <c r="M113" s="74">
        <f t="shared" si="10"/>
        <v>7.0731707317073164E-2</v>
      </c>
    </row>
    <row r="114" spans="2:13" x14ac:dyDescent="0.35">
      <c r="B114" s="85" t="s">
        <v>232</v>
      </c>
      <c r="C114" s="28">
        <f>'[2]Escenario 2'!C95</f>
        <v>10</v>
      </c>
      <c r="D114" s="5" t="s">
        <v>226</v>
      </c>
      <c r="I114" s="73">
        <v>7</v>
      </c>
      <c r="J114" s="73" t="s">
        <v>233</v>
      </c>
      <c r="K114" s="73">
        <v>0.1</v>
      </c>
      <c r="L114" s="84">
        <f t="shared" si="11"/>
        <v>85221.198162716784</v>
      </c>
      <c r="M114" s="74">
        <f t="shared" si="10"/>
        <v>2.4390243902439025E-2</v>
      </c>
    </row>
    <row r="115" spans="2:13" ht="16.5" x14ac:dyDescent="0.35">
      <c r="B115" s="85" t="s">
        <v>234</v>
      </c>
      <c r="C115" s="28">
        <f>'[2]Escenario 2'!C96</f>
        <v>0.05</v>
      </c>
      <c r="D115" s="5" t="s">
        <v>160</v>
      </c>
      <c r="I115" s="73">
        <v>8</v>
      </c>
      <c r="J115" s="73" t="s">
        <v>235</v>
      </c>
      <c r="K115" s="73">
        <v>0.54</v>
      </c>
      <c r="L115" s="84">
        <f t="shared" si="11"/>
        <v>460194.47007867065</v>
      </c>
      <c r="M115" s="74">
        <f t="shared" si="10"/>
        <v>0.13170731707317074</v>
      </c>
    </row>
    <row r="116" spans="2:13" x14ac:dyDescent="0.35">
      <c r="B116" s="85" t="s">
        <v>168</v>
      </c>
      <c r="C116" s="28">
        <f>'[2]Escenario 2'!C97</f>
        <v>0.5</v>
      </c>
      <c r="D116" s="5" t="s">
        <v>226</v>
      </c>
      <c r="I116" s="73">
        <v>9</v>
      </c>
      <c r="J116" s="73" t="s">
        <v>236</v>
      </c>
      <c r="K116" s="73">
        <v>0.06</v>
      </c>
      <c r="L116" s="84">
        <f t="shared" si="11"/>
        <v>51132.718897630068</v>
      </c>
      <c r="M116" s="74">
        <f t="shared" si="10"/>
        <v>1.4634146341463415E-2</v>
      </c>
    </row>
    <row r="117" spans="2:13" ht="16.5" x14ac:dyDescent="0.35">
      <c r="B117" s="85" t="s">
        <v>14</v>
      </c>
      <c r="C117" s="5">
        <v>0.6</v>
      </c>
      <c r="D117" s="5" t="s">
        <v>160</v>
      </c>
      <c r="E117" s="14"/>
      <c r="F117" s="58" t="s">
        <v>237</v>
      </c>
      <c r="G117" s="58" t="s">
        <v>238</v>
      </c>
      <c r="I117" s="73">
        <v>10</v>
      </c>
      <c r="J117" s="73" t="s">
        <v>239</v>
      </c>
      <c r="K117" s="73">
        <v>0.32</v>
      </c>
      <c r="L117" s="84">
        <f t="shared" si="11"/>
        <v>272707.83412069367</v>
      </c>
      <c r="M117" s="74">
        <f t="shared" si="10"/>
        <v>7.8048780487804878E-2</v>
      </c>
    </row>
    <row r="118" spans="2:13" x14ac:dyDescent="0.35">
      <c r="B118" s="87" t="s">
        <v>240</v>
      </c>
      <c r="C118" s="88">
        <v>0.14000000000000001</v>
      </c>
      <c r="D118" s="88" t="s">
        <v>226</v>
      </c>
      <c r="F118" s="5">
        <v>24</v>
      </c>
      <c r="G118" s="5">
        <v>365</v>
      </c>
      <c r="I118" s="73">
        <v>11</v>
      </c>
      <c r="J118" s="73" t="s">
        <v>241</v>
      </c>
      <c r="K118" s="73">
        <v>0.34</v>
      </c>
      <c r="L118" s="84">
        <f t="shared" si="11"/>
        <v>289752.07375323708</v>
      </c>
      <c r="M118" s="74">
        <f t="shared" si="10"/>
        <v>8.2926829268292687E-2</v>
      </c>
    </row>
    <row r="119" spans="2:13" x14ac:dyDescent="0.35">
      <c r="B119" s="250" t="s">
        <v>242</v>
      </c>
      <c r="C119" s="250"/>
      <c r="D119" s="250"/>
      <c r="E119" s="14"/>
      <c r="I119" s="73">
        <v>12</v>
      </c>
      <c r="J119" s="73" t="s">
        <v>243</v>
      </c>
      <c r="K119" s="73">
        <v>0.18</v>
      </c>
      <c r="L119" s="84">
        <f t="shared" si="11"/>
        <v>153398.15669289019</v>
      </c>
      <c r="M119" s="74">
        <f t="shared" si="10"/>
        <v>4.3902439024390241E-2</v>
      </c>
    </row>
    <row r="120" spans="2:13" ht="17" thickBot="1" x14ac:dyDescent="0.4">
      <c r="B120" s="89" t="s">
        <v>244</v>
      </c>
      <c r="C120" s="5">
        <v>19</v>
      </c>
      <c r="D120" s="5" t="s">
        <v>245</v>
      </c>
      <c r="I120" s="73">
        <v>13</v>
      </c>
      <c r="J120" s="73" t="s">
        <v>246</v>
      </c>
      <c r="K120" s="73">
        <v>0.36</v>
      </c>
      <c r="L120" s="90">
        <f t="shared" si="11"/>
        <v>306796.31338578038</v>
      </c>
      <c r="M120" s="81">
        <f t="shared" si="10"/>
        <v>8.7804878048780483E-2</v>
      </c>
    </row>
    <row r="121" spans="2:13" ht="15" thickBot="1" x14ac:dyDescent="0.4">
      <c r="B121" s="240" t="s">
        <v>247</v>
      </c>
      <c r="C121" s="8">
        <f>(C120*C148)/1000</f>
        <v>21.528509589041096</v>
      </c>
      <c r="D121" s="5" t="s">
        <v>153</v>
      </c>
      <c r="E121" s="3"/>
      <c r="L121" s="82">
        <f>SUM(L108:L120)</f>
        <v>3494069.124671388</v>
      </c>
      <c r="M121" s="91">
        <f>SUM(M108:M120)</f>
        <v>1</v>
      </c>
    </row>
    <row r="122" spans="2:13" x14ac:dyDescent="0.35">
      <c r="B122" s="241"/>
      <c r="C122" s="8">
        <f>(C121*F118)</f>
        <v>516.68423013698634</v>
      </c>
      <c r="D122" s="5" t="s">
        <v>248</v>
      </c>
    </row>
    <row r="123" spans="2:13" ht="16.5" x14ac:dyDescent="0.35">
      <c r="B123" s="89" t="s">
        <v>249</v>
      </c>
      <c r="C123" s="5">
        <v>1</v>
      </c>
      <c r="D123" s="5" t="s">
        <v>250</v>
      </c>
      <c r="I123" s="249" t="s">
        <v>251</v>
      </c>
      <c r="J123" s="249"/>
      <c r="K123" s="249"/>
      <c r="L123" s="249"/>
      <c r="M123" s="249"/>
    </row>
    <row r="124" spans="2:13" x14ac:dyDescent="0.35">
      <c r="B124" s="240" t="s">
        <v>252</v>
      </c>
      <c r="C124" s="8">
        <f>C123*O73</f>
        <v>0.31617229874852015</v>
      </c>
      <c r="D124" s="5" t="s">
        <v>253</v>
      </c>
      <c r="I124" s="92" t="s">
        <v>188</v>
      </c>
      <c r="J124" s="92" t="s">
        <v>189</v>
      </c>
      <c r="K124" s="92" t="s">
        <v>219</v>
      </c>
      <c r="L124" s="92" t="s">
        <v>220</v>
      </c>
      <c r="M124" s="93" t="s">
        <v>74</v>
      </c>
    </row>
    <row r="125" spans="2:13" x14ac:dyDescent="0.35">
      <c r="B125" s="241"/>
      <c r="C125" s="8">
        <f>C124*F118</f>
        <v>7.5881351699644837</v>
      </c>
      <c r="D125" s="5" t="s">
        <v>248</v>
      </c>
      <c r="I125" s="73">
        <v>1</v>
      </c>
      <c r="J125" s="73" t="s">
        <v>254</v>
      </c>
      <c r="K125" s="73">
        <v>10</v>
      </c>
      <c r="L125" s="73"/>
      <c r="M125" s="73"/>
    </row>
    <row r="126" spans="2:13" ht="16.5" x14ac:dyDescent="0.35">
      <c r="B126" s="89" t="s">
        <v>255</v>
      </c>
      <c r="C126" s="5">
        <v>1</v>
      </c>
      <c r="D126" s="5" t="s">
        <v>250</v>
      </c>
      <c r="I126" s="73">
        <v>2</v>
      </c>
      <c r="J126" s="73" t="s">
        <v>256</v>
      </c>
      <c r="K126" s="73"/>
      <c r="L126" s="84">
        <f>(L121-L114)/K125</f>
        <v>340884.79265086714</v>
      </c>
      <c r="M126" s="74">
        <f>(L126/$L$130)</f>
        <v>0.82484431063636732</v>
      </c>
    </row>
    <row r="127" spans="2:13" x14ac:dyDescent="0.35">
      <c r="B127" s="240" t="s">
        <v>257</v>
      </c>
      <c r="C127" s="8">
        <f>C126*O68</f>
        <v>0.72221358895212051</v>
      </c>
      <c r="D127" s="5" t="s">
        <v>253</v>
      </c>
      <c r="I127" s="73">
        <v>3</v>
      </c>
      <c r="J127" s="73" t="s">
        <v>258</v>
      </c>
      <c r="K127" s="73">
        <v>0.01</v>
      </c>
      <c r="L127" s="84">
        <f>K127*$L$126</f>
        <v>3408.8479265086717</v>
      </c>
      <c r="M127" s="74">
        <f>(L127/$L$130)</f>
        <v>8.2484431063636742E-3</v>
      </c>
    </row>
    <row r="128" spans="2:13" x14ac:dyDescent="0.35">
      <c r="B128" s="241"/>
      <c r="C128" s="8">
        <f>C127*F118</f>
        <v>17.333126134850893</v>
      </c>
      <c r="D128" s="5" t="s">
        <v>248</v>
      </c>
      <c r="I128" s="73">
        <v>4</v>
      </c>
      <c r="J128" s="73" t="s">
        <v>259</v>
      </c>
      <c r="K128" s="73">
        <v>6.0000000000000001E-3</v>
      </c>
      <c r="L128" s="84">
        <f>K128*$L$126</f>
        <v>2045.3087559052028</v>
      </c>
      <c r="M128" s="74">
        <f>(L128/$L$130)</f>
        <v>4.9490658638182044E-3</v>
      </c>
    </row>
    <row r="129" spans="2:31" ht="15" thickBot="1" x14ac:dyDescent="0.4">
      <c r="B129" s="89" t="s">
        <v>260</v>
      </c>
      <c r="C129" s="8">
        <f>C125+C122+C128</f>
        <v>541.60549144180175</v>
      </c>
      <c r="D129" s="5" t="s">
        <v>248</v>
      </c>
      <c r="I129" s="73">
        <v>5</v>
      </c>
      <c r="J129" s="73" t="s">
        <v>261</v>
      </c>
      <c r="K129" s="73">
        <v>0.21</v>
      </c>
      <c r="L129" s="90">
        <f>K129*SUM(L108:L119)/K125</f>
        <v>66932.729036997756</v>
      </c>
      <c r="M129" s="81">
        <f>(L129/$L$130)</f>
        <v>0.16195818039345072</v>
      </c>
    </row>
    <row r="130" spans="2:31" ht="17.149999999999999" customHeight="1" thickBot="1" x14ac:dyDescent="0.4">
      <c r="B130" s="89" t="s">
        <v>262</v>
      </c>
      <c r="C130" s="5" t="s">
        <v>33</v>
      </c>
      <c r="D130" s="5" t="s">
        <v>245</v>
      </c>
      <c r="L130" s="82">
        <f>SUM(L126:L129)</f>
        <v>413271.67837027879</v>
      </c>
      <c r="M130" s="91">
        <f>SUM(M126:M129)</f>
        <v>0.99999999999999978</v>
      </c>
    </row>
    <row r="131" spans="2:31" x14ac:dyDescent="0.35">
      <c r="B131" s="240" t="s">
        <v>263</v>
      </c>
      <c r="C131" s="48" t="s">
        <v>33</v>
      </c>
      <c r="D131" s="5" t="s">
        <v>153</v>
      </c>
    </row>
    <row r="132" spans="2:31" x14ac:dyDescent="0.35">
      <c r="B132" s="242"/>
      <c r="C132" s="8">
        <f>(C133/3600)*8</f>
        <v>49.834512937595122</v>
      </c>
      <c r="D132" s="5" t="s">
        <v>248</v>
      </c>
      <c r="I132" s="219" t="s">
        <v>264</v>
      </c>
      <c r="J132" s="219"/>
      <c r="K132" s="219"/>
      <c r="L132" s="219"/>
      <c r="M132" s="219"/>
      <c r="N132" s="219"/>
      <c r="Q132" s="244" t="s">
        <v>265</v>
      </c>
      <c r="R132" s="245"/>
      <c r="S132" s="246"/>
      <c r="U132" s="247" t="s">
        <v>266</v>
      </c>
      <c r="V132" s="247"/>
      <c r="W132" s="247"/>
      <c r="Z132" s="238" t="s">
        <v>267</v>
      </c>
      <c r="AA132" s="238"/>
      <c r="AB132" s="238" t="s">
        <v>268</v>
      </c>
      <c r="AC132" s="238"/>
      <c r="AD132" s="238" t="s">
        <v>269</v>
      </c>
      <c r="AE132" s="238"/>
    </row>
    <row r="133" spans="2:31" ht="16.5" customHeight="1" thickBot="1" x14ac:dyDescent="0.4">
      <c r="B133" s="243"/>
      <c r="C133" s="94">
        <f>K68</f>
        <v>22425.530821917804</v>
      </c>
      <c r="D133" s="95" t="s">
        <v>270</v>
      </c>
      <c r="I133" s="71" t="s">
        <v>188</v>
      </c>
      <c r="J133" s="71" t="s">
        <v>271</v>
      </c>
      <c r="K133" s="71" t="s">
        <v>272</v>
      </c>
      <c r="L133" s="71" t="s">
        <v>273</v>
      </c>
      <c r="M133" s="71" t="s">
        <v>220</v>
      </c>
      <c r="N133" s="71" t="s">
        <v>74</v>
      </c>
      <c r="Q133" s="96" t="s">
        <v>267</v>
      </c>
      <c r="R133" s="97">
        <f>M141</f>
        <v>71837.926416460992</v>
      </c>
      <c r="S133" s="98">
        <f>(R133/$R$136)</f>
        <v>0.16724087953648539</v>
      </c>
      <c r="U133" s="66" t="s">
        <v>274</v>
      </c>
      <c r="V133" s="72">
        <f>C176</f>
        <v>3566456.0103907995</v>
      </c>
      <c r="W133" s="74">
        <f>V133/$V$135</f>
        <v>0.89250569205665164</v>
      </c>
      <c r="X133" s="14" t="s">
        <v>275</v>
      </c>
      <c r="Z133" s="4" t="s">
        <v>276</v>
      </c>
      <c r="AA133" s="99">
        <f>N134</f>
        <v>0.21588909610350676</v>
      </c>
      <c r="AB133" s="4" t="s">
        <v>277</v>
      </c>
      <c r="AC133" s="99">
        <f>N143+N144+N145+N146</f>
        <v>0.71905548796772878</v>
      </c>
      <c r="AD133" s="4" t="s">
        <v>269</v>
      </c>
      <c r="AE133" s="99">
        <f>N150</f>
        <v>0.2387320488145746</v>
      </c>
    </row>
    <row r="134" spans="2:31" ht="16.5" customHeight="1" x14ac:dyDescent="0.35">
      <c r="B134" s="100" t="s">
        <v>278</v>
      </c>
      <c r="C134" s="101">
        <f>AC83</f>
        <v>4.1928511136387003</v>
      </c>
      <c r="D134" s="102" t="s">
        <v>153</v>
      </c>
      <c r="E134" s="14" t="s">
        <v>279</v>
      </c>
      <c r="I134" s="73">
        <v>1</v>
      </c>
      <c r="J134" s="73" t="s">
        <v>228</v>
      </c>
      <c r="K134" s="73">
        <f>I32*C152*G118</f>
        <v>51696.749999999985</v>
      </c>
      <c r="L134" s="73">
        <f>C112</f>
        <v>0.3</v>
      </c>
      <c r="M134" s="84">
        <f t="shared" ref="M134:M140" si="12">K134*L134</f>
        <v>15509.024999999994</v>
      </c>
      <c r="N134" s="74">
        <f t="shared" ref="N134:N140" si="13">(M134/$M$141)</f>
        <v>0.21588909610350676</v>
      </c>
      <c r="Q134" s="66" t="s">
        <v>268</v>
      </c>
      <c r="R134" s="72">
        <f>M148</f>
        <v>106381.92394591986</v>
      </c>
      <c r="S134" s="98">
        <f>(R134/$R$136)</f>
        <v>0.24766035734882236</v>
      </c>
      <c r="U134" s="66" t="s">
        <v>280</v>
      </c>
      <c r="V134" s="72">
        <f>C177</f>
        <v>429547.64777345466</v>
      </c>
      <c r="W134" s="74">
        <f>V134/$V$135</f>
        <v>0.1074943079433483</v>
      </c>
      <c r="X134" s="14" t="s">
        <v>281</v>
      </c>
      <c r="Z134" s="4" t="s">
        <v>282</v>
      </c>
      <c r="AA134" s="99">
        <f>N135</f>
        <v>5.6371041760360119E-2</v>
      </c>
      <c r="AB134" s="4" t="s">
        <v>283</v>
      </c>
      <c r="AC134" s="99">
        <f>N147</f>
        <v>0.28094451203227117</v>
      </c>
      <c r="AD134" s="4" t="s">
        <v>284</v>
      </c>
      <c r="AE134" s="99">
        <f t="shared" ref="AE134:AE141" si="14">N151</f>
        <v>4.7746409762914922E-2</v>
      </c>
    </row>
    <row r="135" spans="2:31" ht="17.25" customHeight="1" x14ac:dyDescent="0.45">
      <c r="B135" s="228" t="s">
        <v>285</v>
      </c>
      <c r="C135" s="48">
        <f>AC93</f>
        <v>164.61232163329112</v>
      </c>
      <c r="D135" s="28" t="s">
        <v>6</v>
      </c>
      <c r="E135" s="14"/>
      <c r="I135" s="73">
        <v>2</v>
      </c>
      <c r="J135" s="73" t="s">
        <v>12</v>
      </c>
      <c r="K135" s="103">
        <f>(E28)*G118</f>
        <v>80991.574999999997</v>
      </c>
      <c r="L135" s="73">
        <f>C110</f>
        <v>0.05</v>
      </c>
      <c r="M135" s="84">
        <f t="shared" si="12"/>
        <v>4049.5787500000001</v>
      </c>
      <c r="N135" s="74">
        <f>(M135/$M$141)</f>
        <v>5.6371041760360119E-2</v>
      </c>
      <c r="Q135" s="66" t="s">
        <v>269</v>
      </c>
      <c r="R135" s="72">
        <f>M159</f>
        <v>251327.79741107384</v>
      </c>
      <c r="S135" s="98">
        <f>(R135/$R$136)</f>
        <v>0.58509876311469233</v>
      </c>
      <c r="U135" s="66" t="s">
        <v>15</v>
      </c>
      <c r="V135" s="239">
        <f>SUM(V133:V134)</f>
        <v>3996003.6581642544</v>
      </c>
      <c r="W135" s="239"/>
      <c r="Z135" s="104" t="s">
        <v>225</v>
      </c>
      <c r="AA135" s="99">
        <f>N136</f>
        <v>0.35981516017251142</v>
      </c>
      <c r="AD135" s="4" t="s">
        <v>286</v>
      </c>
      <c r="AE135" s="99">
        <f t="shared" si="14"/>
        <v>7.1619614644372387E-2</v>
      </c>
    </row>
    <row r="136" spans="2:31" ht="16.5" x14ac:dyDescent="0.45">
      <c r="B136" s="229"/>
      <c r="C136" s="48">
        <f>C135/24</f>
        <v>6.8588467347204629</v>
      </c>
      <c r="D136" s="28" t="s">
        <v>196</v>
      </c>
      <c r="I136" s="73">
        <v>3</v>
      </c>
      <c r="J136" s="105" t="s">
        <v>225</v>
      </c>
      <c r="K136" s="73">
        <f>I32*C150*G118</f>
        <v>258483.74999999997</v>
      </c>
      <c r="L136" s="73">
        <f>C111</f>
        <v>0.1</v>
      </c>
      <c r="M136" s="84">
        <f t="shared" si="12"/>
        <v>25848.375</v>
      </c>
      <c r="N136" s="74">
        <f t="shared" si="13"/>
        <v>0.35981516017251142</v>
      </c>
      <c r="Q136" s="66" t="s">
        <v>15</v>
      </c>
      <c r="R136" s="239">
        <f>SUM(R133:R135)</f>
        <v>429547.64777345466</v>
      </c>
      <c r="S136" s="239"/>
      <c r="Z136" s="4" t="s">
        <v>287</v>
      </c>
      <c r="AA136" s="99">
        <f>N137</f>
        <v>0.38967981846682981</v>
      </c>
      <c r="AD136" s="4" t="s">
        <v>288</v>
      </c>
      <c r="AE136" s="99">
        <f t="shared" si="14"/>
        <v>0.13563354159878824</v>
      </c>
    </row>
    <row r="137" spans="2:31" ht="17.25" customHeight="1" x14ac:dyDescent="0.35">
      <c r="B137" s="106" t="s">
        <v>289</v>
      </c>
      <c r="C137" s="48" t="str">
        <f>C131</f>
        <v>-</v>
      </c>
      <c r="D137" s="28" t="s">
        <v>153</v>
      </c>
      <c r="I137" s="73">
        <v>4</v>
      </c>
      <c r="J137" s="73" t="s">
        <v>232</v>
      </c>
      <c r="K137" s="103">
        <f>O66*G118</f>
        <v>2799.3790124999996</v>
      </c>
      <c r="L137" s="73">
        <f>C114</f>
        <v>10</v>
      </c>
      <c r="M137" s="84">
        <f t="shared" si="12"/>
        <v>27993.790124999996</v>
      </c>
      <c r="N137" s="74">
        <f t="shared" si="13"/>
        <v>0.38967981846682981</v>
      </c>
      <c r="Z137" s="4" t="s">
        <v>290</v>
      </c>
      <c r="AA137" s="99">
        <f>N139</f>
        <v>0.18400584916581317</v>
      </c>
      <c r="AD137" s="4" t="s">
        <v>291</v>
      </c>
      <c r="AE137" s="99">
        <f t="shared" si="14"/>
        <v>1.1433343570661589E-3</v>
      </c>
    </row>
    <row r="138" spans="2:31" ht="16.5" x14ac:dyDescent="0.35">
      <c r="B138" s="228" t="s">
        <v>292</v>
      </c>
      <c r="C138" s="48">
        <f>(C134*0.86)/(200-25)</f>
        <v>2.060486832988161E-2</v>
      </c>
      <c r="D138" s="28" t="s">
        <v>192</v>
      </c>
      <c r="E138" s="14" t="s">
        <v>293</v>
      </c>
      <c r="I138" s="73">
        <v>5</v>
      </c>
      <c r="J138" s="73" t="s">
        <v>294</v>
      </c>
      <c r="K138" s="107">
        <v>0</v>
      </c>
      <c r="L138" s="73">
        <v>0</v>
      </c>
      <c r="M138" s="84">
        <f t="shared" si="12"/>
        <v>0</v>
      </c>
      <c r="N138" s="74">
        <f t="shared" si="13"/>
        <v>0</v>
      </c>
      <c r="Z138" s="4" t="s">
        <v>295</v>
      </c>
      <c r="AA138" s="99">
        <f>N140</f>
        <v>1.0128130434485504E-2</v>
      </c>
      <c r="AD138" s="4" t="s">
        <v>296</v>
      </c>
      <c r="AE138" s="99">
        <f t="shared" si="14"/>
        <v>0.23216160009695277</v>
      </c>
    </row>
    <row r="139" spans="2:31" ht="16.5" x14ac:dyDescent="0.35">
      <c r="B139" s="229"/>
      <c r="C139" s="8">
        <f>C138*F118</f>
        <v>0.49451683991715867</v>
      </c>
      <c r="D139" s="5" t="s">
        <v>86</v>
      </c>
      <c r="I139" s="108">
        <v>6</v>
      </c>
      <c r="J139" s="108" t="s">
        <v>168</v>
      </c>
      <c r="K139" s="103">
        <f>O69*G118</f>
        <v>26437.197305144215</v>
      </c>
      <c r="L139" s="108">
        <f>C116</f>
        <v>0.5</v>
      </c>
      <c r="M139" s="90">
        <f t="shared" si="12"/>
        <v>13218.598652572107</v>
      </c>
      <c r="N139" s="81">
        <f t="shared" si="13"/>
        <v>0.18400584916581317</v>
      </c>
      <c r="AD139" s="4" t="s">
        <v>297</v>
      </c>
      <c r="AE139" s="99">
        <f t="shared" si="14"/>
        <v>0.17763690900826271</v>
      </c>
    </row>
    <row r="140" spans="2:31" ht="15" thickBot="1" x14ac:dyDescent="0.4">
      <c r="B140" s="106" t="s">
        <v>298</v>
      </c>
      <c r="C140" s="8">
        <f>AC66</f>
        <v>10.704690054479327</v>
      </c>
      <c r="D140" s="28" t="s">
        <v>153</v>
      </c>
      <c r="E140" s="14" t="s">
        <v>299</v>
      </c>
      <c r="I140" s="73">
        <v>7</v>
      </c>
      <c r="J140" s="73" t="s">
        <v>14</v>
      </c>
      <c r="K140" s="103">
        <f>C154*G118</f>
        <v>1212.6398148148146</v>
      </c>
      <c r="L140" s="108">
        <f>C117</f>
        <v>0.6</v>
      </c>
      <c r="M140" s="90">
        <f t="shared" si="12"/>
        <v>727.58388888888874</v>
      </c>
      <c r="N140" s="81">
        <f t="shared" si="13"/>
        <v>1.0128130434485504E-2</v>
      </c>
      <c r="AD140" s="4" t="s">
        <v>300</v>
      </c>
      <c r="AE140" s="99">
        <f t="shared" si="14"/>
        <v>3.5455658347031745E-2</v>
      </c>
    </row>
    <row r="141" spans="2:31" ht="15" thickBot="1" x14ac:dyDescent="0.4">
      <c r="B141" s="106" t="s">
        <v>301</v>
      </c>
      <c r="C141" s="8">
        <f>AC76</f>
        <v>420.26865120507745</v>
      </c>
      <c r="D141" s="28" t="s">
        <v>6</v>
      </c>
      <c r="L141" s="109" t="s">
        <v>302</v>
      </c>
      <c r="M141" s="110">
        <f>SUM(M135:M140)</f>
        <v>71837.926416460992</v>
      </c>
      <c r="N141" s="91">
        <f>SUM(N135:N140)</f>
        <v>1</v>
      </c>
      <c r="AD141" s="4" t="s">
        <v>303</v>
      </c>
      <c r="AE141" s="99">
        <f t="shared" si="14"/>
        <v>5.9870883370036466E-2</v>
      </c>
    </row>
    <row r="142" spans="2:31" ht="16.5" x14ac:dyDescent="0.35">
      <c r="B142" s="228" t="s">
        <v>304</v>
      </c>
      <c r="C142" s="28">
        <v>1</v>
      </c>
      <c r="D142" s="28" t="s">
        <v>250</v>
      </c>
      <c r="I142" s="71" t="s">
        <v>188</v>
      </c>
      <c r="J142" s="71" t="s">
        <v>268</v>
      </c>
      <c r="K142" s="71" t="s">
        <v>272</v>
      </c>
      <c r="L142" s="111" t="s">
        <v>273</v>
      </c>
      <c r="M142" s="111" t="s">
        <v>220</v>
      </c>
      <c r="N142" s="111" t="s">
        <v>74</v>
      </c>
      <c r="O142" s="112">
        <f>M143+M144+M145+M146</f>
        <v>76494.50623387922</v>
      </c>
    </row>
    <row r="143" spans="2:31" x14ac:dyDescent="0.35">
      <c r="B143" s="229"/>
      <c r="C143" s="48">
        <f>(I28+O28)*C142</f>
        <v>243.64635434804666</v>
      </c>
      <c r="D143" s="28" t="s">
        <v>248</v>
      </c>
      <c r="I143" s="73">
        <v>1</v>
      </c>
      <c r="J143" s="73" t="s">
        <v>305</v>
      </c>
      <c r="K143" s="103">
        <f>C129*G118</f>
        <v>197686.00437625762</v>
      </c>
      <c r="L143" s="73">
        <f>C113</f>
        <v>0.25</v>
      </c>
      <c r="M143" s="84">
        <f>K143*L143</f>
        <v>49421.501094064406</v>
      </c>
      <c r="N143" s="74">
        <f>(M143/M148)</f>
        <v>0.46456671642062275</v>
      </c>
      <c r="O143" s="112"/>
    </row>
    <row r="144" spans="2:31" x14ac:dyDescent="0.35">
      <c r="I144" s="73">
        <v>2</v>
      </c>
      <c r="J144" s="73" t="s">
        <v>306</v>
      </c>
      <c r="K144" s="103">
        <f>C132*G118</f>
        <v>18189.597222222219</v>
      </c>
      <c r="L144" s="73">
        <f>L143</f>
        <v>0.25</v>
      </c>
      <c r="M144" s="84">
        <f>K144*L144</f>
        <v>4547.3993055555547</v>
      </c>
      <c r="N144" s="74">
        <f>(M144/M148)</f>
        <v>4.2745977294669564E-2</v>
      </c>
    </row>
    <row r="145" spans="2:16" x14ac:dyDescent="0.35">
      <c r="B145" s="230" t="s">
        <v>307</v>
      </c>
      <c r="C145" s="231"/>
      <c r="D145" s="232"/>
      <c r="I145" s="73">
        <v>3</v>
      </c>
      <c r="J145" s="73" t="s">
        <v>308</v>
      </c>
      <c r="K145" s="103">
        <f>(C170)*G118</f>
        <v>1171.5039999999999</v>
      </c>
      <c r="L145" s="73">
        <f>L143</f>
        <v>0.25</v>
      </c>
      <c r="M145" s="84">
        <f>K145*L145</f>
        <v>292.87599999999998</v>
      </c>
      <c r="N145" s="74">
        <f>(M145/M148)</f>
        <v>2.7530616963544101E-3</v>
      </c>
      <c r="O145" s="113">
        <f>(C170)*G118*L145</f>
        <v>292.87599999999998</v>
      </c>
      <c r="P145" t="s">
        <v>20</v>
      </c>
    </row>
    <row r="146" spans="2:16" x14ac:dyDescent="0.35">
      <c r="B146" s="4" t="s">
        <v>309</v>
      </c>
      <c r="C146" s="5">
        <v>24</v>
      </c>
      <c r="D146" s="5" t="s">
        <v>149</v>
      </c>
      <c r="I146" s="73">
        <v>4</v>
      </c>
      <c r="J146" s="73" t="s">
        <v>310</v>
      </c>
      <c r="K146" s="103">
        <f>C143*G118</f>
        <v>88930.919337037034</v>
      </c>
      <c r="L146" s="73">
        <f>C113</f>
        <v>0.25</v>
      </c>
      <c r="M146" s="84">
        <f>K146*L146</f>
        <v>22232.729834259258</v>
      </c>
      <c r="N146" s="74">
        <f>(M146/M148)</f>
        <v>0.20898973255608211</v>
      </c>
      <c r="O146" s="113">
        <f>('[2]Escenario 1'!C119)*G118*L145</f>
        <v>4308.0624999999936</v>
      </c>
      <c r="P146" t="s">
        <v>311</v>
      </c>
    </row>
    <row r="147" spans="2:16" ht="15" thickBot="1" x14ac:dyDescent="0.4">
      <c r="B147" s="4" t="s">
        <v>312</v>
      </c>
      <c r="C147" s="8">
        <f>1/Y37</f>
        <v>0.33333333333333331</v>
      </c>
      <c r="D147" s="5" t="s">
        <v>313</v>
      </c>
      <c r="I147" s="73">
        <v>5</v>
      </c>
      <c r="J147" s="73" t="s">
        <v>314</v>
      </c>
      <c r="K147" s="103">
        <f>(C135+C141)*G118</f>
        <v>213481.55508600452</v>
      </c>
      <c r="L147" s="108">
        <f>C118</f>
        <v>0.14000000000000001</v>
      </c>
      <c r="M147" s="90">
        <f>K147*L147</f>
        <v>29887.417712040635</v>
      </c>
      <c r="N147" s="81">
        <f>(M147/M148)</f>
        <v>0.28094451203227117</v>
      </c>
    </row>
    <row r="148" spans="2:16" ht="17" thickBot="1" x14ac:dyDescent="0.4">
      <c r="B148" s="4" t="s">
        <v>95</v>
      </c>
      <c r="C148" s="8">
        <f>C66</f>
        <v>1133.0794520547945</v>
      </c>
      <c r="D148" s="5" t="s">
        <v>147</v>
      </c>
      <c r="L148" s="109" t="s">
        <v>302</v>
      </c>
      <c r="M148" s="110">
        <f>SUM(M143:M147)</f>
        <v>106381.92394591986</v>
      </c>
      <c r="N148" s="91">
        <f>SUM(N143:N147)</f>
        <v>1</v>
      </c>
    </row>
    <row r="149" spans="2:16" x14ac:dyDescent="0.35">
      <c r="B149" s="4" t="s">
        <v>315</v>
      </c>
      <c r="C149" s="5">
        <v>0.01</v>
      </c>
      <c r="D149" s="5" t="s">
        <v>316</v>
      </c>
      <c r="I149" s="71" t="s">
        <v>188</v>
      </c>
      <c r="J149" s="71" t="s">
        <v>317</v>
      </c>
      <c r="K149" s="71" t="s">
        <v>272</v>
      </c>
      <c r="L149" s="111" t="s">
        <v>273</v>
      </c>
      <c r="M149" s="111" t="s">
        <v>220</v>
      </c>
      <c r="N149" s="111" t="s">
        <v>74</v>
      </c>
    </row>
    <row r="150" spans="2:16" ht="16.5" x14ac:dyDescent="0.45">
      <c r="B150" s="104" t="s">
        <v>318</v>
      </c>
      <c r="C150" s="5">
        <v>1.5</v>
      </c>
      <c r="D150" s="5" t="s">
        <v>319</v>
      </c>
      <c r="I150" s="73">
        <v>1</v>
      </c>
      <c r="J150" s="73" t="s">
        <v>320</v>
      </c>
      <c r="K150" s="73">
        <v>2</v>
      </c>
      <c r="L150" s="84">
        <v>30000</v>
      </c>
      <c r="M150" s="72">
        <f t="shared" ref="M150:M158" si="15">K150*L150</f>
        <v>60000</v>
      </c>
      <c r="N150" s="74">
        <f>(M150/$M$159)</f>
        <v>0.2387320488145746</v>
      </c>
    </row>
    <row r="151" spans="2:16" x14ac:dyDescent="0.35">
      <c r="B151" s="4" t="s">
        <v>107</v>
      </c>
      <c r="C151" s="8">
        <f>I32/AC36</f>
        <v>0.41666666666666663</v>
      </c>
      <c r="D151" s="5" t="s">
        <v>321</v>
      </c>
      <c r="I151" s="73">
        <v>2</v>
      </c>
      <c r="J151" s="73" t="s">
        <v>322</v>
      </c>
      <c r="K151" s="73">
        <v>0.2</v>
      </c>
      <c r="L151" s="84">
        <f>M150</f>
        <v>60000</v>
      </c>
      <c r="M151" s="72">
        <f t="shared" si="15"/>
        <v>12000</v>
      </c>
      <c r="N151" s="74">
        <f t="shared" ref="N151:N158" si="16">(M151/$M$159)</f>
        <v>4.7746409762914922E-2</v>
      </c>
    </row>
    <row r="152" spans="2:16" x14ac:dyDescent="0.35">
      <c r="B152" s="4" t="s">
        <v>228</v>
      </c>
      <c r="C152" s="5">
        <v>0.3</v>
      </c>
      <c r="D152" s="5" t="s">
        <v>319</v>
      </c>
      <c r="I152" s="73">
        <v>3</v>
      </c>
      <c r="J152" s="73" t="s">
        <v>323</v>
      </c>
      <c r="K152" s="73">
        <v>0.25</v>
      </c>
      <c r="L152" s="84">
        <f>M150+M151</f>
        <v>72000</v>
      </c>
      <c r="M152" s="72">
        <f t="shared" si="15"/>
        <v>18000</v>
      </c>
      <c r="N152" s="74">
        <f t="shared" si="16"/>
        <v>7.1619614644372387E-2</v>
      </c>
    </row>
    <row r="153" spans="2:16" x14ac:dyDescent="0.35">
      <c r="B153" s="4" t="s">
        <v>324</v>
      </c>
      <c r="C153" s="5">
        <v>2</v>
      </c>
      <c r="D153" s="5" t="s">
        <v>74</v>
      </c>
      <c r="I153" s="73">
        <v>4</v>
      </c>
      <c r="J153" s="73" t="s">
        <v>325</v>
      </c>
      <c r="K153" s="73">
        <v>0.04</v>
      </c>
      <c r="L153" s="84">
        <f>O104</f>
        <v>852211.98162716778</v>
      </c>
      <c r="M153" s="72">
        <f t="shared" si="15"/>
        <v>34088.479265086709</v>
      </c>
      <c r="N153" s="74">
        <f t="shared" si="16"/>
        <v>0.13563354159878824</v>
      </c>
    </row>
    <row r="154" spans="2:16" ht="16.5" x14ac:dyDescent="0.35">
      <c r="B154" s="4" t="s">
        <v>326</v>
      </c>
      <c r="C154" s="8">
        <f>AC50</f>
        <v>3.3223008625063413</v>
      </c>
      <c r="D154" s="5" t="s">
        <v>86</v>
      </c>
      <c r="I154" s="73">
        <v>5</v>
      </c>
      <c r="J154" s="73" t="s">
        <v>327</v>
      </c>
      <c r="K154" s="73">
        <v>4.0000000000000001E-3</v>
      </c>
      <c r="L154" s="84">
        <f>M141</f>
        <v>71837.926416460992</v>
      </c>
      <c r="M154" s="72">
        <f t="shared" si="15"/>
        <v>287.35170566584395</v>
      </c>
      <c r="N154" s="74">
        <f t="shared" si="16"/>
        <v>1.1433343570661589E-3</v>
      </c>
    </row>
    <row r="155" spans="2:16" x14ac:dyDescent="0.35">
      <c r="I155" s="73">
        <v>6</v>
      </c>
      <c r="J155" s="73" t="s">
        <v>328</v>
      </c>
      <c r="K155" s="73">
        <v>0.55000000000000004</v>
      </c>
      <c r="L155" s="84">
        <f>M150+M151+M153</f>
        <v>106088.4792650867</v>
      </c>
      <c r="M155" s="72">
        <f t="shared" si="15"/>
        <v>58348.663595797691</v>
      </c>
      <c r="N155" s="74">
        <f t="shared" si="16"/>
        <v>0.23216160009695277</v>
      </c>
    </row>
    <row r="156" spans="2:16" x14ac:dyDescent="0.35">
      <c r="B156" s="233" t="s">
        <v>329</v>
      </c>
      <c r="C156" s="234"/>
      <c r="D156" s="235"/>
      <c r="I156" s="73">
        <v>7</v>
      </c>
      <c r="J156" s="73" t="s">
        <v>330</v>
      </c>
      <c r="K156" s="73">
        <f>0.21</f>
        <v>0.21</v>
      </c>
      <c r="L156" s="84">
        <f>M141+M148+M153+M154</f>
        <v>212595.6813331334</v>
      </c>
      <c r="M156" s="72">
        <f t="shared" si="15"/>
        <v>44645.093079958009</v>
      </c>
      <c r="N156" s="74">
        <f t="shared" si="16"/>
        <v>0.17763690900826271</v>
      </c>
    </row>
    <row r="157" spans="2:16" x14ac:dyDescent="0.35">
      <c r="B157" s="4" t="s">
        <v>331</v>
      </c>
      <c r="C157" s="8">
        <f>K220</f>
        <v>36.5</v>
      </c>
      <c r="D157" s="5" t="s">
        <v>143</v>
      </c>
      <c r="E157" s="14"/>
      <c r="I157" s="73">
        <v>8</v>
      </c>
      <c r="J157" s="73" t="s">
        <v>332</v>
      </c>
      <c r="K157" s="73">
        <v>0.05</v>
      </c>
      <c r="L157" s="84">
        <f>M141+M148</f>
        <v>178219.85036238085</v>
      </c>
      <c r="M157" s="72">
        <f t="shared" si="15"/>
        <v>8910.9925181190429</v>
      </c>
      <c r="N157" s="74">
        <f t="shared" si="16"/>
        <v>3.5455658347031745E-2</v>
      </c>
    </row>
    <row r="158" spans="2:16" ht="15" thickBot="1" x14ac:dyDescent="0.4">
      <c r="B158" s="4" t="s">
        <v>333</v>
      </c>
      <c r="C158" s="8">
        <f t="shared" ref="C158:C164" si="17">K221</f>
        <v>36.5</v>
      </c>
      <c r="D158" s="5" t="s">
        <v>143</v>
      </c>
      <c r="E158" s="14"/>
      <c r="I158" s="73">
        <v>9</v>
      </c>
      <c r="J158" s="73" t="s">
        <v>334</v>
      </c>
      <c r="K158" s="73">
        <v>0.05</v>
      </c>
      <c r="L158" s="90">
        <f>M141+M148+M151+M152+M153+M154+M155</f>
        <v>300944.3449289311</v>
      </c>
      <c r="M158" s="77">
        <f t="shared" si="15"/>
        <v>15047.217246446555</v>
      </c>
      <c r="N158" s="81">
        <f t="shared" si="16"/>
        <v>5.9870883370036466E-2</v>
      </c>
    </row>
    <row r="159" spans="2:16" ht="15" thickBot="1" x14ac:dyDescent="0.4">
      <c r="B159" s="104" t="s">
        <v>335</v>
      </c>
      <c r="C159" s="8">
        <f t="shared" si="17"/>
        <v>36.57</v>
      </c>
      <c r="D159" s="5" t="s">
        <v>143</v>
      </c>
      <c r="E159" s="14"/>
      <c r="L159" s="109" t="s">
        <v>302</v>
      </c>
      <c r="M159" s="114">
        <f>SUM(M150:M158)</f>
        <v>251327.79741107384</v>
      </c>
      <c r="N159" s="91">
        <f>SUM(N150:N158)</f>
        <v>1</v>
      </c>
    </row>
    <row r="160" spans="2:16" x14ac:dyDescent="0.35">
      <c r="B160" s="104" t="s">
        <v>336</v>
      </c>
      <c r="C160" s="8">
        <f t="shared" si="17"/>
        <v>36.57</v>
      </c>
      <c r="D160" s="5" t="s">
        <v>143</v>
      </c>
      <c r="E160" s="14"/>
    </row>
    <row r="161" spans="1:18" x14ac:dyDescent="0.35">
      <c r="B161" s="104" t="s">
        <v>337</v>
      </c>
      <c r="C161" s="8">
        <f t="shared" si="17"/>
        <v>36.51</v>
      </c>
      <c r="D161" s="5" t="s">
        <v>143</v>
      </c>
      <c r="E161" s="14"/>
      <c r="I161" s="219" t="s">
        <v>338</v>
      </c>
      <c r="J161" s="219"/>
      <c r="K161" s="219"/>
      <c r="L161" s="219"/>
    </row>
    <row r="162" spans="1:18" x14ac:dyDescent="0.35">
      <c r="B162" s="104" t="s">
        <v>339</v>
      </c>
      <c r="C162" s="8">
        <f t="shared" si="17"/>
        <v>36.51</v>
      </c>
      <c r="D162" s="5" t="s">
        <v>143</v>
      </c>
      <c r="E162" s="14"/>
      <c r="I162" s="71" t="s">
        <v>188</v>
      </c>
      <c r="J162" s="71" t="s">
        <v>189</v>
      </c>
      <c r="K162" s="71" t="s">
        <v>220</v>
      </c>
      <c r="L162" s="71" t="s">
        <v>74</v>
      </c>
    </row>
    <row r="163" spans="1:18" x14ac:dyDescent="0.35">
      <c r="B163" s="104" t="s">
        <v>340</v>
      </c>
      <c r="C163" s="8">
        <f t="shared" si="17"/>
        <v>36.51</v>
      </c>
      <c r="D163" s="5" t="s">
        <v>143</v>
      </c>
      <c r="E163" s="14"/>
      <c r="I163" s="73">
        <v>1</v>
      </c>
      <c r="J163" s="73" t="s">
        <v>341</v>
      </c>
      <c r="K163" s="84">
        <f>L130</f>
        <v>413271.67837027879</v>
      </c>
      <c r="L163" s="74">
        <f>(K163/$K$167)</f>
        <v>0.49034433068968319</v>
      </c>
    </row>
    <row r="164" spans="1:18" x14ac:dyDescent="0.35">
      <c r="B164" s="104" t="s">
        <v>342</v>
      </c>
      <c r="C164" s="8">
        <f t="shared" si="17"/>
        <v>36</v>
      </c>
      <c r="D164" s="88" t="s">
        <v>143</v>
      </c>
      <c r="E164" s="14"/>
      <c r="I164" s="73">
        <v>2</v>
      </c>
      <c r="J164" s="73" t="s">
        <v>271</v>
      </c>
      <c r="K164" s="84">
        <f>M141</f>
        <v>71837.926416460992</v>
      </c>
      <c r="L164" s="74">
        <f>(K164/$K$167)</f>
        <v>8.5235262396213526E-2</v>
      </c>
    </row>
    <row r="165" spans="1:18" x14ac:dyDescent="0.35">
      <c r="B165" s="104" t="s">
        <v>343</v>
      </c>
      <c r="C165" s="8">
        <f>K229</f>
        <v>36.51</v>
      </c>
      <c r="D165" s="5" t="s">
        <v>143</v>
      </c>
      <c r="E165" s="14"/>
      <c r="I165" s="73">
        <v>3</v>
      </c>
      <c r="J165" s="73" t="s">
        <v>268</v>
      </c>
      <c r="K165" s="84">
        <f>M148</f>
        <v>106381.92394591986</v>
      </c>
      <c r="L165" s="74">
        <f>(K165/$K$167)</f>
        <v>0.12622150518624628</v>
      </c>
    </row>
    <row r="166" spans="1:18" ht="15" thickBot="1" x14ac:dyDescent="0.4">
      <c r="B166" s="104" t="s">
        <v>344</v>
      </c>
      <c r="C166" s="8">
        <f t="shared" ref="C166:C167" si="18">K230</f>
        <v>36.51</v>
      </c>
      <c r="D166" s="5" t="s">
        <v>143</v>
      </c>
      <c r="I166" s="73">
        <v>4</v>
      </c>
      <c r="J166" s="73" t="s">
        <v>317</v>
      </c>
      <c r="K166" s="90">
        <f>M159</f>
        <v>251327.79741107384</v>
      </c>
      <c r="L166" s="81">
        <f>(K166/$K$167)</f>
        <v>0.29819890172785701</v>
      </c>
    </row>
    <row r="167" spans="1:18" ht="15" thickBot="1" x14ac:dyDescent="0.4">
      <c r="B167" s="104" t="s">
        <v>345</v>
      </c>
      <c r="C167" s="8">
        <f t="shared" si="18"/>
        <v>36.51</v>
      </c>
      <c r="D167" s="5" t="s">
        <v>143</v>
      </c>
      <c r="K167" s="115">
        <f>SUM(K163:K166)</f>
        <v>842819.32614373346</v>
      </c>
      <c r="L167" s="91">
        <f>SUM(L163:L166)</f>
        <v>1</v>
      </c>
    </row>
    <row r="168" spans="1:18" ht="15" thickBot="1" x14ac:dyDescent="0.4"/>
    <row r="169" spans="1:18" x14ac:dyDescent="0.35">
      <c r="B169" s="236" t="s">
        <v>15</v>
      </c>
      <c r="C169" s="48">
        <f>SUM(C157:C167)</f>
        <v>401.19999999999993</v>
      </c>
      <c r="D169" s="5" t="s">
        <v>143</v>
      </c>
      <c r="J169" s="116" t="s">
        <v>346</v>
      </c>
      <c r="K169" s="117">
        <f>K167</f>
        <v>842819.32614373346</v>
      </c>
    </row>
    <row r="170" spans="1:18" ht="16.5" x14ac:dyDescent="0.35">
      <c r="B170" s="237"/>
      <c r="C170" s="48">
        <f>(C169/1000)*8</f>
        <v>3.2095999999999996</v>
      </c>
      <c r="D170" s="28" t="s">
        <v>248</v>
      </c>
      <c r="J170" s="118" t="s">
        <v>347</v>
      </c>
      <c r="K170" s="119">
        <f>K169/(R28*G118)</f>
        <v>532.8742262104978</v>
      </c>
    </row>
    <row r="171" spans="1:18" ht="16.5" x14ac:dyDescent="0.35">
      <c r="B171" s="3" t="s">
        <v>348</v>
      </c>
      <c r="J171" s="118" t="s">
        <v>349</v>
      </c>
      <c r="K171" s="119">
        <f>K169/(T28*G118)</f>
        <v>5115.9342218020538</v>
      </c>
    </row>
    <row r="172" spans="1:18" ht="17" thickBot="1" x14ac:dyDescent="0.4">
      <c r="J172" s="120" t="s">
        <v>350</v>
      </c>
      <c r="K172" s="121">
        <f>(C176+C177)/(D28*G118)</f>
        <v>289.8637480715123</v>
      </c>
    </row>
    <row r="174" spans="1:18" ht="20" thickBot="1" x14ac:dyDescent="0.5">
      <c r="B174" s="224" t="s">
        <v>351</v>
      </c>
      <c r="C174" s="224"/>
      <c r="D174" s="224"/>
      <c r="E174" s="224"/>
      <c r="F174" s="224"/>
      <c r="G174" s="224"/>
      <c r="H174" s="224"/>
      <c r="I174" s="224"/>
      <c r="J174" s="122"/>
      <c r="K174" s="224" t="s">
        <v>352</v>
      </c>
      <c r="L174" s="224"/>
      <c r="M174" s="224"/>
      <c r="N174" s="224"/>
      <c r="O174" s="224"/>
      <c r="P174" s="224"/>
      <c r="Q174" s="224"/>
      <c r="R174" s="224"/>
    </row>
    <row r="175" spans="1:18" ht="15.5" thickTop="1" thickBot="1" x14ac:dyDescent="0.4"/>
    <row r="176" spans="1:18" ht="15" thickBot="1" x14ac:dyDescent="0.4">
      <c r="A176" s="123" t="s">
        <v>353</v>
      </c>
      <c r="B176" s="69" t="s">
        <v>31</v>
      </c>
      <c r="C176" s="84">
        <f>L121+L127+L128+L129</f>
        <v>3566456.0103907995</v>
      </c>
      <c r="H176" s="69" t="s">
        <v>354</v>
      </c>
      <c r="I176" s="72">
        <f>C183*C192</f>
        <v>541811.32425405819</v>
      </c>
      <c r="K176" s="124"/>
      <c r="L176" s="125" t="s">
        <v>69</v>
      </c>
      <c r="M176" s="126" t="s">
        <v>355</v>
      </c>
      <c r="N176" s="125" t="s">
        <v>69</v>
      </c>
      <c r="O176" s="126" t="s">
        <v>356</v>
      </c>
      <c r="P176" s="125" t="s">
        <v>69</v>
      </c>
      <c r="Q176" s="126" t="s">
        <v>357</v>
      </c>
      <c r="R176" s="20" t="s">
        <v>358</v>
      </c>
    </row>
    <row r="177" spans="1:17" x14ac:dyDescent="0.35">
      <c r="A177" s="123" t="s">
        <v>359</v>
      </c>
      <c r="B177" s="69" t="s">
        <v>360</v>
      </c>
      <c r="C177" s="84">
        <f>M141+M148+M159</f>
        <v>429547.64777345466</v>
      </c>
      <c r="H177" s="69" t="s">
        <v>361</v>
      </c>
      <c r="I177" s="72">
        <f>C181-I176</f>
        <v>349608.69327805541</v>
      </c>
      <c r="K177" s="127" t="s">
        <v>362</v>
      </c>
      <c r="L177" s="128">
        <f>(R36/R29)*100</f>
        <v>25.457705405706822</v>
      </c>
      <c r="M177" s="129">
        <v>30.8</v>
      </c>
      <c r="N177" s="130">
        <f>L177</f>
        <v>25.457705405706822</v>
      </c>
      <c r="O177" s="129" t="s">
        <v>33</v>
      </c>
      <c r="P177" s="130">
        <f>N177</f>
        <v>25.457705405706822</v>
      </c>
      <c r="Q177" s="129">
        <v>4</v>
      </c>
    </row>
    <row r="178" spans="1:17" x14ac:dyDescent="0.35">
      <c r="B178" s="69" t="s">
        <v>363</v>
      </c>
      <c r="C178" s="5">
        <v>0.05</v>
      </c>
      <c r="H178" s="20" t="s">
        <v>364</v>
      </c>
      <c r="K178" s="131" t="s">
        <v>365</v>
      </c>
      <c r="L178" s="128">
        <f>(R38/R29)*100</f>
        <v>0.84765259816301763</v>
      </c>
      <c r="M178" s="129">
        <v>3.5</v>
      </c>
      <c r="N178" s="130">
        <f>L178</f>
        <v>0.84765259816301763</v>
      </c>
      <c r="O178" s="129">
        <v>12</v>
      </c>
      <c r="P178" s="130">
        <f>N178</f>
        <v>0.84765259816301763</v>
      </c>
      <c r="Q178" s="129">
        <v>12</v>
      </c>
    </row>
    <row r="179" spans="1:17" x14ac:dyDescent="0.35">
      <c r="B179" s="69" t="s">
        <v>366</v>
      </c>
      <c r="C179" s="5">
        <f>K125</f>
        <v>10</v>
      </c>
      <c r="H179" t="s">
        <v>367</v>
      </c>
      <c r="K179" s="131" t="s">
        <v>368</v>
      </c>
      <c r="L179" s="128">
        <f>(R42/R29)*100</f>
        <v>1.6980458506341487</v>
      </c>
      <c r="M179" s="129" t="s">
        <v>33</v>
      </c>
      <c r="N179" s="130">
        <f>L179</f>
        <v>1.6980458506341487</v>
      </c>
      <c r="O179" s="129">
        <v>24</v>
      </c>
      <c r="P179" s="130">
        <f>N179</f>
        <v>1.6980458506341487</v>
      </c>
      <c r="Q179" s="129">
        <v>4</v>
      </c>
    </row>
    <row r="180" spans="1:17" ht="15" thickBot="1" x14ac:dyDescent="0.4">
      <c r="K180" s="131" t="s">
        <v>369</v>
      </c>
      <c r="L180" s="132">
        <v>3124.9385726859573</v>
      </c>
      <c r="M180" s="133">
        <v>120</v>
      </c>
      <c r="N180" s="132">
        <v>848.03366349275166</v>
      </c>
      <c r="O180" s="133">
        <f>5*12</f>
        <v>60</v>
      </c>
      <c r="P180" s="132">
        <v>2935.4959705136998</v>
      </c>
      <c r="Q180" s="133">
        <f>5*12</f>
        <v>60</v>
      </c>
    </row>
    <row r="181" spans="1:17" x14ac:dyDescent="0.35">
      <c r="B181" s="134" t="s">
        <v>370</v>
      </c>
      <c r="C181" s="135">
        <f>((C178*(1+C178)^C179)/((1+C178)^C179-1))*C176+C177</f>
        <v>891420.01753211359</v>
      </c>
      <c r="D181" s="136" t="s">
        <v>371</v>
      </c>
      <c r="K181" s="131" t="s">
        <v>372</v>
      </c>
      <c r="L181" s="128">
        <f>C183/1000</f>
        <v>0.34256130727919365</v>
      </c>
      <c r="M181" s="137">
        <f>'[2]Escenario 1'!M160</f>
        <v>1.028125</v>
      </c>
      <c r="N181" s="130">
        <f>L181</f>
        <v>0.34256130727919365</v>
      </c>
      <c r="O181" s="138">
        <f>'[2]Escenario 1'!O160</f>
        <v>6.3849999999999998</v>
      </c>
      <c r="P181" s="130">
        <f>N181</f>
        <v>0.34256130727919365</v>
      </c>
      <c r="Q181" s="139">
        <f>'[2]Escenario 1'!Q160</f>
        <v>6.3849999999999998</v>
      </c>
    </row>
    <row r="182" spans="1:17" ht="16.5" x14ac:dyDescent="0.35">
      <c r="B182" s="140" t="s">
        <v>373</v>
      </c>
      <c r="C182" s="141">
        <f>(C181-(C183*C192))/C191</f>
        <v>2122.1334427204151</v>
      </c>
      <c r="D182" s="142" t="s">
        <v>374</v>
      </c>
      <c r="I182" s="17" t="s">
        <v>614</v>
      </c>
      <c r="K182" s="131" t="s">
        <v>375</v>
      </c>
      <c r="L182" s="143">
        <f>L$180*1*(L177/100)</f>
        <v>795.53765594369054</v>
      </c>
      <c r="M182" s="144">
        <f>M$180*1*(M177/100)</f>
        <v>36.96</v>
      </c>
      <c r="N182" s="143">
        <f>N$180*1*(N177/100)</f>
        <v>215.88991179320783</v>
      </c>
      <c r="O182" s="144" t="s">
        <v>33</v>
      </c>
      <c r="P182" s="143">
        <f t="shared" ref="P182:Q184" si="19">P$180*1*(P177/100)</f>
        <v>747.30991636977205</v>
      </c>
      <c r="Q182" s="144">
        <f t="shared" si="19"/>
        <v>2.4</v>
      </c>
    </row>
    <row r="183" spans="1:17" ht="17" thickBot="1" x14ac:dyDescent="0.4">
      <c r="B183" s="145" t="s">
        <v>376</v>
      </c>
      <c r="C183" s="146">
        <f>'[2]Escenario 2'!C161</f>
        <v>342.56130727919367</v>
      </c>
      <c r="D183" s="147" t="s">
        <v>374</v>
      </c>
      <c r="E183" s="14" t="s">
        <v>377</v>
      </c>
      <c r="I183" s="72">
        <f>C182*C191</f>
        <v>349608.69327805541</v>
      </c>
      <c r="K183" s="131" t="s">
        <v>378</v>
      </c>
      <c r="L183" s="143">
        <f t="shared" ref="L183:M184" si="20">L$180*1*(L178/100)</f>
        <v>26.488623002370836</v>
      </c>
      <c r="M183" s="144">
        <f t="shared" si="20"/>
        <v>4.2</v>
      </c>
      <c r="N183" s="143">
        <f>N$180*1*(N178/100)</f>
        <v>7.1883793818933315</v>
      </c>
      <c r="O183" s="144">
        <f>O$180*1*(O178/100)</f>
        <v>7.1999999999999993</v>
      </c>
      <c r="P183" s="143">
        <f t="shared" si="19"/>
        <v>24.882807863030067</v>
      </c>
      <c r="Q183" s="144">
        <f t="shared" si="19"/>
        <v>7.1999999999999993</v>
      </c>
    </row>
    <row r="184" spans="1:17" x14ac:dyDescent="0.35">
      <c r="I184" s="72">
        <f>C183*C192</f>
        <v>541811.32425405819</v>
      </c>
      <c r="K184" s="131" t="s">
        <v>379</v>
      </c>
      <c r="L184" s="143">
        <f t="shared" si="20"/>
        <v>53.062889768359888</v>
      </c>
      <c r="M184" s="144" t="s">
        <v>33</v>
      </c>
      <c r="N184" s="143">
        <f>N$180*1*(N179/100)</f>
        <v>14.400000434919429</v>
      </c>
      <c r="O184" s="144">
        <f>O$180*1*(O179/100)</f>
        <v>14.399999999999999</v>
      </c>
      <c r="P184" s="143">
        <f t="shared" si="19"/>
        <v>49.846067522840514</v>
      </c>
      <c r="Q184" s="144">
        <f t="shared" si="19"/>
        <v>2.4</v>
      </c>
    </row>
    <row r="185" spans="1:17" ht="15" thickBot="1" x14ac:dyDescent="0.4">
      <c r="B185" s="148" t="s">
        <v>380</v>
      </c>
      <c r="C185" s="227" t="s">
        <v>381</v>
      </c>
      <c r="D185" s="227"/>
      <c r="E185" s="227"/>
      <c r="F185" s="227"/>
      <c r="I185" s="72">
        <f>I183+I184</f>
        <v>891420.01753211359</v>
      </c>
      <c r="K185" s="149" t="s">
        <v>382</v>
      </c>
      <c r="L185" s="150">
        <f t="shared" ref="L185:Q185" si="21">L180*L181</f>
        <v>1070.4830426264791</v>
      </c>
      <c r="M185" s="151">
        <f t="shared" si="21"/>
        <v>123.375</v>
      </c>
      <c r="N185" s="150">
        <f t="shared" si="21"/>
        <v>290.5035203828408</v>
      </c>
      <c r="O185" s="151">
        <f t="shared" si="21"/>
        <v>383.09999999999997</v>
      </c>
      <c r="P185" s="150">
        <f t="shared" si="21"/>
        <v>1005.5873371719783</v>
      </c>
      <c r="Q185" s="151">
        <f t="shared" si="21"/>
        <v>383.09999999999997</v>
      </c>
    </row>
    <row r="186" spans="1:17" ht="15" thickBot="1" x14ac:dyDescent="0.4">
      <c r="B186" s="148" t="s">
        <v>383</v>
      </c>
      <c r="C186" s="221" t="s">
        <v>384</v>
      </c>
      <c r="D186" s="222"/>
      <c r="E186" s="222"/>
      <c r="F186" s="223"/>
      <c r="I186" s="5"/>
    </row>
    <row r="187" spans="1:17" ht="15" thickBot="1" x14ac:dyDescent="0.4">
      <c r="B187" s="148" t="s">
        <v>385</v>
      </c>
      <c r="C187" s="221" t="s">
        <v>386</v>
      </c>
      <c r="D187" s="222"/>
      <c r="E187" s="222"/>
      <c r="F187" s="223"/>
      <c r="I187" s="74">
        <f>I183/I185</f>
        <v>0.39219300262736212</v>
      </c>
      <c r="K187" s="124"/>
      <c r="L187" s="152" t="s">
        <v>67</v>
      </c>
    </row>
    <row r="188" spans="1:17" x14ac:dyDescent="0.35">
      <c r="B188" s="148" t="s">
        <v>387</v>
      </c>
      <c r="C188" s="221" t="s">
        <v>388</v>
      </c>
      <c r="D188" s="222"/>
      <c r="E188" s="222"/>
      <c r="F188" s="223"/>
      <c r="H188" s="112"/>
      <c r="I188" s="74">
        <f>I184/I185</f>
        <v>0.60780699737263788</v>
      </c>
      <c r="K188" s="127" t="s">
        <v>362</v>
      </c>
      <c r="L188" s="153">
        <f>(T36/T29)*100</f>
        <v>17.142858610775288</v>
      </c>
    </row>
    <row r="189" spans="1:17" x14ac:dyDescent="0.35">
      <c r="B189" s="148" t="s">
        <v>370</v>
      </c>
      <c r="C189" s="221" t="s">
        <v>389</v>
      </c>
      <c r="D189" s="222"/>
      <c r="E189" s="222"/>
      <c r="F189" s="223"/>
      <c r="K189" s="131" t="s">
        <v>365</v>
      </c>
      <c r="L189" s="154">
        <f>(T38/T29)*100</f>
        <v>1.1573213427053732</v>
      </c>
    </row>
    <row r="190" spans="1:17" ht="15" thickBot="1" x14ac:dyDescent="0.4">
      <c r="K190" s="149" t="s">
        <v>368</v>
      </c>
      <c r="L190" s="155">
        <f>(T42/T29)*100</f>
        <v>5.3037448706057734E-2</v>
      </c>
    </row>
    <row r="191" spans="1:17" ht="16.5" x14ac:dyDescent="0.35">
      <c r="B191" s="148" t="s">
        <v>390</v>
      </c>
      <c r="C191" s="8">
        <f>T28*G118</f>
        <v>164.74397238181376</v>
      </c>
      <c r="D191" s="5" t="s">
        <v>391</v>
      </c>
    </row>
    <row r="192" spans="1:17" ht="16.5" x14ac:dyDescent="0.35">
      <c r="B192" s="148" t="s">
        <v>392</v>
      </c>
      <c r="C192" s="8">
        <f>R28*G118</f>
        <v>1581.647759805144</v>
      </c>
      <c r="D192" s="5" t="s">
        <v>391</v>
      </c>
      <c r="H192" s="3"/>
      <c r="K192">
        <f>2117/349.2</f>
        <v>6.0624284077892323</v>
      </c>
      <c r="L192">
        <f>1.05/0.7</f>
        <v>1.5000000000000002</v>
      </c>
    </row>
    <row r="193" spans="2:16" x14ac:dyDescent="0.35">
      <c r="K193">
        <f>789/165</f>
        <v>4.7818181818181822</v>
      </c>
    </row>
    <row r="194" spans="2:16" ht="20" thickBot="1" x14ac:dyDescent="0.5">
      <c r="B194" s="224" t="s">
        <v>393</v>
      </c>
      <c r="C194" s="224"/>
      <c r="D194" s="224"/>
      <c r="E194" s="224"/>
      <c r="F194" s="224"/>
      <c r="G194" s="224"/>
      <c r="H194" s="224"/>
      <c r="I194" s="224"/>
      <c r="J194" s="224"/>
      <c r="K194" s="224"/>
      <c r="L194" s="224"/>
      <c r="M194" s="224"/>
      <c r="N194" s="224"/>
      <c r="O194" s="224"/>
      <c r="P194" s="224"/>
    </row>
    <row r="195" spans="2:16" ht="15" thickTop="1" x14ac:dyDescent="0.35"/>
    <row r="196" spans="2:16" x14ac:dyDescent="0.35">
      <c r="B196" s="69" t="s">
        <v>394</v>
      </c>
      <c r="C196" s="66">
        <v>0</v>
      </c>
      <c r="D196" s="66">
        <v>1</v>
      </c>
      <c r="E196" s="66">
        <v>2</v>
      </c>
      <c r="F196" s="66">
        <v>3</v>
      </c>
      <c r="G196" s="66">
        <v>4</v>
      </c>
      <c r="H196" s="66">
        <v>5</v>
      </c>
      <c r="I196" s="66">
        <v>6</v>
      </c>
      <c r="J196" s="66">
        <v>7</v>
      </c>
      <c r="K196" s="66">
        <v>8</v>
      </c>
      <c r="L196" s="66">
        <v>9</v>
      </c>
      <c r="M196" s="66">
        <v>10</v>
      </c>
    </row>
    <row r="197" spans="2:16" x14ac:dyDescent="0.35">
      <c r="B197" s="69" t="s">
        <v>395</v>
      </c>
      <c r="C197" s="84">
        <f>C176</f>
        <v>3566456.0103907995</v>
      </c>
      <c r="D197" s="73"/>
      <c r="E197" s="73"/>
      <c r="F197" s="73"/>
      <c r="G197" s="73"/>
      <c r="H197" s="73"/>
      <c r="I197" s="73"/>
      <c r="J197" s="73"/>
      <c r="K197" s="73"/>
      <c r="L197" s="73"/>
      <c r="M197" s="73"/>
    </row>
    <row r="198" spans="2:16" x14ac:dyDescent="0.35">
      <c r="B198" s="69" t="s">
        <v>396</v>
      </c>
      <c r="C198" s="73"/>
      <c r="D198" s="84">
        <f>(C210*C207)+(D207*C212)</f>
        <v>196202.5751729598</v>
      </c>
      <c r="E198" s="84">
        <f>$D$198</f>
        <v>196202.5751729598</v>
      </c>
      <c r="F198" s="84">
        <f t="shared" ref="F198:M198" si="22">$D$198</f>
        <v>196202.5751729598</v>
      </c>
      <c r="G198" s="84">
        <f t="shared" si="22"/>
        <v>196202.5751729598</v>
      </c>
      <c r="H198" s="84">
        <f t="shared" si="22"/>
        <v>196202.5751729598</v>
      </c>
      <c r="I198" s="84">
        <f t="shared" si="22"/>
        <v>196202.5751729598</v>
      </c>
      <c r="J198" s="84">
        <f t="shared" si="22"/>
        <v>196202.5751729598</v>
      </c>
      <c r="K198" s="84">
        <f t="shared" si="22"/>
        <v>196202.5751729598</v>
      </c>
      <c r="L198" s="84">
        <f t="shared" si="22"/>
        <v>196202.5751729598</v>
      </c>
      <c r="M198" s="84">
        <f t="shared" si="22"/>
        <v>196202.5751729598</v>
      </c>
    </row>
    <row r="199" spans="2:16" x14ac:dyDescent="0.35">
      <c r="B199" s="69" t="s">
        <v>397</v>
      </c>
      <c r="C199" s="73"/>
      <c r="D199" s="84">
        <f>C177</f>
        <v>429547.64777345466</v>
      </c>
      <c r="E199" s="84">
        <f>$D$199</f>
        <v>429547.64777345466</v>
      </c>
      <c r="F199" s="84">
        <f t="shared" ref="F199:M199" si="23">$D$199</f>
        <v>429547.64777345466</v>
      </c>
      <c r="G199" s="84">
        <f t="shared" si="23"/>
        <v>429547.64777345466</v>
      </c>
      <c r="H199" s="84">
        <f t="shared" si="23"/>
        <v>429547.64777345466</v>
      </c>
      <c r="I199" s="84">
        <f t="shared" si="23"/>
        <v>429547.64777345466</v>
      </c>
      <c r="J199" s="84">
        <f t="shared" si="23"/>
        <v>429547.64777345466</v>
      </c>
      <c r="K199" s="84">
        <f t="shared" si="23"/>
        <v>429547.64777345466</v>
      </c>
      <c r="L199" s="84">
        <f t="shared" si="23"/>
        <v>429547.64777345466</v>
      </c>
      <c r="M199" s="84">
        <f t="shared" si="23"/>
        <v>429547.64777345466</v>
      </c>
    </row>
    <row r="200" spans="2:16" x14ac:dyDescent="0.35">
      <c r="B200" s="69" t="s">
        <v>398</v>
      </c>
      <c r="C200" s="73"/>
      <c r="D200" s="84">
        <f>D198-D199</f>
        <v>-233345.07260049487</v>
      </c>
      <c r="E200" s="84">
        <f t="shared" ref="E200:M200" si="24">E198-E199</f>
        <v>-233345.07260049487</v>
      </c>
      <c r="F200" s="84">
        <f t="shared" si="24"/>
        <v>-233345.07260049487</v>
      </c>
      <c r="G200" s="84">
        <f t="shared" si="24"/>
        <v>-233345.07260049487</v>
      </c>
      <c r="H200" s="84">
        <f t="shared" si="24"/>
        <v>-233345.07260049487</v>
      </c>
      <c r="I200" s="84">
        <f t="shared" si="24"/>
        <v>-233345.07260049487</v>
      </c>
      <c r="J200" s="84">
        <f t="shared" si="24"/>
        <v>-233345.07260049487</v>
      </c>
      <c r="K200" s="84">
        <f t="shared" si="24"/>
        <v>-233345.07260049487</v>
      </c>
      <c r="L200" s="84">
        <f t="shared" si="24"/>
        <v>-233345.07260049487</v>
      </c>
      <c r="M200" s="84">
        <f t="shared" si="24"/>
        <v>-233345.07260049487</v>
      </c>
    </row>
    <row r="201" spans="2:16" x14ac:dyDescent="0.35">
      <c r="B201" s="69" t="s">
        <v>399</v>
      </c>
      <c r="C201" s="73"/>
      <c r="D201" s="84">
        <f>D200/((1+$C$178)^$C$179)</f>
        <v>-143253.63271787448</v>
      </c>
      <c r="E201" s="84">
        <f t="shared" ref="E201:M201" si="25">E200/((1+$C$178)^$C$179)</f>
        <v>-143253.63271787448</v>
      </c>
      <c r="F201" s="84">
        <f t="shared" si="25"/>
        <v>-143253.63271787448</v>
      </c>
      <c r="G201" s="84">
        <f t="shared" si="25"/>
        <v>-143253.63271787448</v>
      </c>
      <c r="H201" s="84">
        <f t="shared" si="25"/>
        <v>-143253.63271787448</v>
      </c>
      <c r="I201" s="84">
        <f t="shared" si="25"/>
        <v>-143253.63271787448</v>
      </c>
      <c r="J201" s="84">
        <f t="shared" si="25"/>
        <v>-143253.63271787448</v>
      </c>
      <c r="K201" s="84">
        <f t="shared" si="25"/>
        <v>-143253.63271787448</v>
      </c>
      <c r="L201" s="84">
        <f t="shared" si="25"/>
        <v>-143253.63271787448</v>
      </c>
      <c r="M201" s="84">
        <f t="shared" si="25"/>
        <v>-143253.63271787448</v>
      </c>
    </row>
    <row r="202" spans="2:16" ht="15" thickBot="1" x14ac:dyDescent="0.4"/>
    <row r="203" spans="2:16" ht="15" thickBot="1" x14ac:dyDescent="0.4">
      <c r="B203" s="156" t="s">
        <v>400</v>
      </c>
      <c r="C203" s="157">
        <f>SUM(D201:M201)-C197</f>
        <v>-4998992.3375695441</v>
      </c>
    </row>
    <row r="204" spans="2:16" ht="15" thickBot="1" x14ac:dyDescent="0.4">
      <c r="C204" s="158"/>
    </row>
    <row r="205" spans="2:16" ht="15" thickBot="1" x14ac:dyDescent="0.4">
      <c r="C205" s="156" t="s">
        <v>35</v>
      </c>
      <c r="D205" s="159" t="s">
        <v>401</v>
      </c>
    </row>
    <row r="206" spans="2:16" x14ac:dyDescent="0.35">
      <c r="B206" s="69" t="s">
        <v>402</v>
      </c>
      <c r="C206" s="97">
        <f>C182</f>
        <v>2122.1334427204151</v>
      </c>
      <c r="D206" s="160">
        <f>C183</f>
        <v>342.56130727919367</v>
      </c>
    </row>
    <row r="207" spans="2:16" x14ac:dyDescent="0.35">
      <c r="B207" s="69" t="s">
        <v>403</v>
      </c>
      <c r="C207" s="72">
        <v>416.54474598466453</v>
      </c>
      <c r="D207" s="84">
        <f>'[2]Escenario 1'!C183</f>
        <v>80.662295541954379</v>
      </c>
    </row>
    <row r="209" spans="2:16" x14ac:dyDescent="0.35">
      <c r="B209" s="225" t="s">
        <v>390</v>
      </c>
      <c r="C209" s="8">
        <f>C210*1000</f>
        <v>164743.97238181377</v>
      </c>
      <c r="D209" s="28" t="s">
        <v>404</v>
      </c>
    </row>
    <row r="210" spans="2:16" ht="16.5" x14ac:dyDescent="0.35">
      <c r="B210" s="226"/>
      <c r="C210" s="8">
        <f>C191</f>
        <v>164.74397238181376</v>
      </c>
      <c r="D210" s="5" t="s">
        <v>391</v>
      </c>
    </row>
    <row r="211" spans="2:16" x14ac:dyDescent="0.35">
      <c r="B211" s="225" t="s">
        <v>392</v>
      </c>
      <c r="C211" s="5">
        <f>C212*1000</f>
        <v>1581647.759805144</v>
      </c>
      <c r="D211" s="28" t="s">
        <v>404</v>
      </c>
    </row>
    <row r="212" spans="2:16" ht="16.5" x14ac:dyDescent="0.35">
      <c r="B212" s="226"/>
      <c r="C212" s="8">
        <f>C192</f>
        <v>1581.647759805144</v>
      </c>
      <c r="D212" s="5" t="s">
        <v>391</v>
      </c>
    </row>
    <row r="214" spans="2:16" x14ac:dyDescent="0.35">
      <c r="B214" s="3" t="s">
        <v>405</v>
      </c>
    </row>
    <row r="216" spans="2:16" ht="20" thickBot="1" x14ac:dyDescent="0.5">
      <c r="B216" s="224" t="s">
        <v>406</v>
      </c>
      <c r="C216" s="224"/>
      <c r="D216" s="224"/>
      <c r="E216" s="224"/>
      <c r="F216" s="224"/>
      <c r="G216" s="224"/>
      <c r="H216" s="224"/>
      <c r="I216" s="224"/>
      <c r="J216" s="224"/>
      <c r="K216" s="224"/>
      <c r="L216" s="224"/>
      <c r="M216" s="224"/>
      <c r="N216" s="224"/>
      <c r="O216" s="224"/>
      <c r="P216" s="224"/>
    </row>
    <row r="217" spans="2:16" ht="15" thickTop="1" x14ac:dyDescent="0.35"/>
    <row r="218" spans="2:16" x14ac:dyDescent="0.35">
      <c r="B218" s="219" t="s">
        <v>407</v>
      </c>
      <c r="C218" s="219"/>
      <c r="D218" s="219"/>
      <c r="E218" s="219"/>
      <c r="F218" s="219"/>
      <c r="G218" s="219"/>
      <c r="H218" s="219"/>
      <c r="I218" s="219"/>
      <c r="J218" s="219"/>
      <c r="K218" s="219"/>
    </row>
    <row r="219" spans="2:16" ht="16.5" x14ac:dyDescent="0.35">
      <c r="B219" s="5" t="s">
        <v>408</v>
      </c>
      <c r="C219" s="5" t="s">
        <v>409</v>
      </c>
      <c r="D219" s="5" t="s">
        <v>410</v>
      </c>
      <c r="E219" s="5" t="s">
        <v>411</v>
      </c>
      <c r="F219" s="5" t="s">
        <v>25</v>
      </c>
      <c r="G219" s="5" t="s">
        <v>412</v>
      </c>
      <c r="H219" s="5" t="s">
        <v>413</v>
      </c>
      <c r="I219" s="5" t="s">
        <v>414</v>
      </c>
      <c r="J219" s="5" t="s">
        <v>415</v>
      </c>
      <c r="K219" s="5" t="s">
        <v>416</v>
      </c>
    </row>
    <row r="220" spans="2:16" x14ac:dyDescent="0.35">
      <c r="B220" s="5" t="s">
        <v>38</v>
      </c>
      <c r="C220" s="8">
        <f>D29/24</f>
        <v>1573.7214611872143</v>
      </c>
      <c r="D220" s="8">
        <f>((1000*3*9.81)+101325)/101325</f>
        <v>1.2904515173945226</v>
      </c>
      <c r="E220" s="5">
        <v>1.5</v>
      </c>
      <c r="F220" s="5">
        <v>25</v>
      </c>
      <c r="G220" s="5">
        <v>2.1480000000000001</v>
      </c>
      <c r="H220" s="5">
        <v>1.577</v>
      </c>
      <c r="I220" s="99">
        <v>0.75</v>
      </c>
      <c r="J220" s="161">
        <v>4780</v>
      </c>
      <c r="K220" s="5">
        <v>36.5</v>
      </c>
    </row>
    <row r="221" spans="2:16" x14ac:dyDescent="0.35">
      <c r="B221" s="5" t="s">
        <v>39</v>
      </c>
      <c r="C221" s="8">
        <f>E29/24</f>
        <v>9245.6135844748842</v>
      </c>
      <c r="D221" s="8">
        <f>D220</f>
        <v>1.2904515173945226</v>
      </c>
      <c r="E221" s="5">
        <v>1.5</v>
      </c>
      <c r="F221" s="5">
        <v>25</v>
      </c>
      <c r="G221" s="5">
        <v>2.1480000000000001</v>
      </c>
      <c r="H221" s="5">
        <v>9.2639999999999993</v>
      </c>
      <c r="I221" s="99">
        <v>0.75</v>
      </c>
      <c r="J221" s="161">
        <v>5230</v>
      </c>
      <c r="K221" s="5">
        <v>36.5</v>
      </c>
    </row>
    <row r="222" spans="2:16" x14ac:dyDescent="0.35">
      <c r="B222" s="5" t="s">
        <v>40</v>
      </c>
      <c r="C222" s="8">
        <f>F29/24</f>
        <v>4917.8795662100447</v>
      </c>
      <c r="D222" s="5">
        <v>0.5</v>
      </c>
      <c r="E222" s="5">
        <v>1.5</v>
      </c>
      <c r="F222" s="5">
        <v>25</v>
      </c>
      <c r="G222" s="5">
        <v>10.23</v>
      </c>
      <c r="H222" s="5">
        <v>4.9279999999999999</v>
      </c>
      <c r="I222" s="99">
        <v>0.75</v>
      </c>
      <c r="J222" s="161">
        <v>5000</v>
      </c>
      <c r="K222" s="5">
        <v>36.57</v>
      </c>
    </row>
    <row r="223" spans="2:16" x14ac:dyDescent="0.35">
      <c r="B223" s="5" t="s">
        <v>43</v>
      </c>
      <c r="C223" s="8">
        <f>I29/24</f>
        <v>9835.7591324200894</v>
      </c>
      <c r="D223" s="5">
        <v>1</v>
      </c>
      <c r="E223" s="5">
        <v>1.5</v>
      </c>
      <c r="F223" s="5">
        <v>25</v>
      </c>
      <c r="G223" s="5">
        <v>5.1139999999999999</v>
      </c>
      <c r="H223" s="5">
        <v>9.8450000000000006</v>
      </c>
      <c r="I223" s="99">
        <v>0.75</v>
      </c>
      <c r="J223" s="161">
        <v>5340</v>
      </c>
      <c r="K223" s="5">
        <v>36.57</v>
      </c>
    </row>
    <row r="224" spans="2:16" x14ac:dyDescent="0.35">
      <c r="B224" s="5" t="s">
        <v>46</v>
      </c>
      <c r="C224" s="8">
        <f>L29/24</f>
        <v>207.64380390664633</v>
      </c>
      <c r="D224" s="5">
        <v>0.5</v>
      </c>
      <c r="E224" s="5">
        <v>1</v>
      </c>
      <c r="F224" s="5">
        <v>25</v>
      </c>
      <c r="G224" s="5">
        <v>5.1139999999999999</v>
      </c>
      <c r="H224" s="5">
        <v>0.93630000000000002</v>
      </c>
      <c r="I224" s="99">
        <v>0.75</v>
      </c>
      <c r="J224" s="161">
        <v>4560</v>
      </c>
      <c r="K224" s="5">
        <v>36.51</v>
      </c>
    </row>
    <row r="225" spans="2:11" x14ac:dyDescent="0.35">
      <c r="B225" s="5" t="s">
        <v>47</v>
      </c>
      <c r="C225" s="8">
        <f>M29/24</f>
        <v>207.64380390664633</v>
      </c>
      <c r="D225" s="5">
        <v>1</v>
      </c>
      <c r="E225" s="5">
        <v>1.29</v>
      </c>
      <c r="F225" s="5">
        <v>35</v>
      </c>
      <c r="G225" s="5">
        <v>2.9750000000000001</v>
      </c>
      <c r="H225" s="5">
        <v>0.93630000000000002</v>
      </c>
      <c r="I225" s="99">
        <v>0.75</v>
      </c>
      <c r="J225" s="161">
        <v>4780</v>
      </c>
      <c r="K225" s="5">
        <v>36.51</v>
      </c>
    </row>
    <row r="226" spans="2:11" x14ac:dyDescent="0.35">
      <c r="B226" s="5" t="s">
        <v>49</v>
      </c>
      <c r="C226" s="8">
        <f>O29/24</f>
        <v>316.17229874852018</v>
      </c>
      <c r="D226" s="5">
        <v>1</v>
      </c>
      <c r="E226" s="5">
        <v>1.5</v>
      </c>
      <c r="F226" s="5">
        <v>35</v>
      </c>
      <c r="G226" s="5">
        <v>5.1360000000000001</v>
      </c>
      <c r="H226" s="5">
        <v>1.4033</v>
      </c>
      <c r="I226" s="99">
        <v>0.75</v>
      </c>
      <c r="J226" s="161">
        <v>4780</v>
      </c>
      <c r="K226" s="5">
        <v>36.51</v>
      </c>
    </row>
    <row r="227" spans="2:11" x14ac:dyDescent="0.35">
      <c r="B227" s="5" t="s">
        <v>2</v>
      </c>
      <c r="C227" s="8">
        <f>P29/24</f>
        <v>138.6368464083375</v>
      </c>
      <c r="D227" s="5">
        <v>1</v>
      </c>
      <c r="E227" s="5">
        <v>1.5</v>
      </c>
      <c r="F227" s="5">
        <v>35</v>
      </c>
      <c r="G227" s="5">
        <v>3.081</v>
      </c>
      <c r="H227" s="5">
        <v>0.21329999999999999</v>
      </c>
      <c r="I227" s="99">
        <v>0.75</v>
      </c>
      <c r="J227" s="161">
        <v>4560</v>
      </c>
      <c r="K227" s="5">
        <v>36</v>
      </c>
    </row>
    <row r="228" spans="2:11" x14ac:dyDescent="0.35">
      <c r="B228" s="5"/>
      <c r="C228" s="8"/>
      <c r="D228" s="5"/>
      <c r="E228" s="5"/>
      <c r="F228" s="5"/>
      <c r="G228" s="5"/>
      <c r="H228" s="5"/>
      <c r="I228" s="99"/>
      <c r="J228" s="161"/>
      <c r="K228" s="5"/>
    </row>
    <row r="229" spans="2:11" x14ac:dyDescent="0.35">
      <c r="B229" s="5" t="s">
        <v>51</v>
      </c>
      <c r="C229" s="8">
        <f>R29/24</f>
        <v>180.55339723803013</v>
      </c>
      <c r="D229" s="5">
        <v>1</v>
      </c>
      <c r="E229" s="5">
        <v>1.29</v>
      </c>
      <c r="F229" s="5">
        <v>50</v>
      </c>
      <c r="G229" s="5">
        <v>5.1210000000000004</v>
      </c>
      <c r="H229" s="5">
        <v>0.6835</v>
      </c>
      <c r="I229" s="99">
        <v>0.75</v>
      </c>
      <c r="J229" s="161">
        <v>4780</v>
      </c>
      <c r="K229" s="5">
        <v>36.51</v>
      </c>
    </row>
    <row r="230" spans="2:11" x14ac:dyDescent="0.35">
      <c r="B230" s="5" t="s">
        <v>50</v>
      </c>
      <c r="C230" s="8">
        <f>Q29/24</f>
        <v>177.53545234018262</v>
      </c>
      <c r="D230" s="5">
        <v>1</v>
      </c>
      <c r="E230" s="5">
        <v>1.5</v>
      </c>
      <c r="F230" s="5">
        <v>25</v>
      </c>
      <c r="G230" s="5">
        <v>5.1139999999999999</v>
      </c>
      <c r="H230" s="5">
        <v>0.88680000000000003</v>
      </c>
      <c r="I230" s="99">
        <v>0.75</v>
      </c>
      <c r="J230" s="161">
        <v>4780</v>
      </c>
      <c r="K230" s="5">
        <v>36.51</v>
      </c>
    </row>
    <row r="231" spans="2:11" x14ac:dyDescent="0.35">
      <c r="B231" s="5" t="s">
        <v>53</v>
      </c>
      <c r="C231" s="8">
        <f>T29/24</f>
        <v>18.806389541302938</v>
      </c>
      <c r="D231" s="5">
        <v>1</v>
      </c>
      <c r="E231" s="5">
        <v>1.29</v>
      </c>
      <c r="F231" s="5">
        <v>96</v>
      </c>
      <c r="G231" s="5">
        <v>5.1360000000000001</v>
      </c>
      <c r="H231" s="5">
        <v>1.5678000000000001</v>
      </c>
      <c r="I231" s="99">
        <v>0.75</v>
      </c>
      <c r="J231" s="161">
        <v>4780</v>
      </c>
      <c r="K231" s="5">
        <v>36.51</v>
      </c>
    </row>
    <row r="233" spans="2:11" x14ac:dyDescent="0.35">
      <c r="B233" s="219" t="s">
        <v>417</v>
      </c>
      <c r="C233" s="219"/>
      <c r="D233" s="219"/>
      <c r="E233" s="219"/>
      <c r="F233" s="219"/>
      <c r="G233" s="219"/>
      <c r="H233" s="219"/>
      <c r="I233" s="219"/>
      <c r="J233" s="219"/>
      <c r="K233" s="219"/>
    </row>
    <row r="234" spans="2:11" ht="16.5" x14ac:dyDescent="0.35">
      <c r="B234" s="5" t="s">
        <v>418</v>
      </c>
      <c r="C234" s="5" t="s">
        <v>419</v>
      </c>
      <c r="D234" s="5" t="s">
        <v>25</v>
      </c>
      <c r="E234" s="5" t="s">
        <v>420</v>
      </c>
      <c r="F234" s="5" t="s">
        <v>421</v>
      </c>
      <c r="G234" s="5" t="s">
        <v>422</v>
      </c>
      <c r="H234" s="5" t="s">
        <v>423</v>
      </c>
      <c r="I234" s="5" t="s">
        <v>689</v>
      </c>
      <c r="J234" s="5" t="s">
        <v>424</v>
      </c>
      <c r="K234" s="5"/>
    </row>
    <row r="235" spans="2:11" x14ac:dyDescent="0.35">
      <c r="B235" s="8">
        <f>O29/24</f>
        <v>316.17229874852018</v>
      </c>
      <c r="C235" s="5">
        <f>O72</f>
        <v>1</v>
      </c>
      <c r="D235" s="5">
        <v>35</v>
      </c>
      <c r="E235" s="8">
        <f>O73</f>
        <v>0.31617229874852015</v>
      </c>
      <c r="F235" s="5">
        <v>2.286</v>
      </c>
      <c r="G235" s="5">
        <v>0.30480000000000002</v>
      </c>
      <c r="H235" s="5"/>
      <c r="I235" s="5">
        <f>(2*PI()*(G235/2))*F235</f>
        <v>2.1889763097011903</v>
      </c>
      <c r="J235" s="161">
        <v>47000</v>
      </c>
      <c r="K235" s="5"/>
    </row>
    <row r="237" spans="2:11" x14ac:dyDescent="0.35">
      <c r="B237" s="219" t="s">
        <v>425</v>
      </c>
      <c r="C237" s="219"/>
      <c r="D237" s="219"/>
      <c r="E237" s="219"/>
      <c r="F237" s="219"/>
      <c r="G237" s="219"/>
      <c r="H237" s="219"/>
      <c r="I237" s="219"/>
      <c r="J237" s="219"/>
      <c r="K237" s="219"/>
    </row>
    <row r="238" spans="2:11" ht="16.5" x14ac:dyDescent="0.35">
      <c r="B238" s="5" t="s">
        <v>418</v>
      </c>
      <c r="C238" s="5" t="s">
        <v>419</v>
      </c>
      <c r="D238" s="5" t="s">
        <v>25</v>
      </c>
      <c r="E238" s="5" t="s">
        <v>420</v>
      </c>
      <c r="F238" s="5" t="s">
        <v>421</v>
      </c>
      <c r="G238" s="5" t="s">
        <v>422</v>
      </c>
      <c r="H238" s="5" t="s">
        <v>423</v>
      </c>
      <c r="I238" s="5" t="s">
        <v>689</v>
      </c>
      <c r="J238" s="5" t="s">
        <v>424</v>
      </c>
      <c r="K238" s="5"/>
    </row>
    <row r="239" spans="2:11" x14ac:dyDescent="0.35">
      <c r="B239" s="8">
        <f>R29/24</f>
        <v>180.55339723803013</v>
      </c>
      <c r="C239" s="5">
        <f>O67</f>
        <v>4</v>
      </c>
      <c r="D239" s="5">
        <v>50</v>
      </c>
      <c r="E239" s="8">
        <f>O68</f>
        <v>0.72221358895212051</v>
      </c>
      <c r="F239" s="5">
        <v>2.44</v>
      </c>
      <c r="G239" s="5">
        <v>0.4572</v>
      </c>
      <c r="H239" s="5"/>
      <c r="I239" s="5">
        <f>(2*PI()*(G239/2))*F239</f>
        <v>3.504660233379858</v>
      </c>
      <c r="J239" s="161">
        <v>64500</v>
      </c>
      <c r="K239" s="5"/>
    </row>
    <row r="241" spans="1:11" x14ac:dyDescent="0.35">
      <c r="B241" s="219" t="s">
        <v>120</v>
      </c>
      <c r="C241" s="219"/>
      <c r="D241" s="219"/>
      <c r="E241" s="219"/>
      <c r="F241" s="219"/>
      <c r="G241" s="219"/>
      <c r="H241" s="219"/>
      <c r="I241" s="219"/>
      <c r="J241" s="219"/>
      <c r="K241" s="219"/>
    </row>
    <row r="242" spans="1:11" x14ac:dyDescent="0.35">
      <c r="B242" s="5" t="s">
        <v>426</v>
      </c>
      <c r="C242" s="5" t="s">
        <v>427</v>
      </c>
      <c r="D242" s="5" t="s">
        <v>428</v>
      </c>
      <c r="E242" s="5"/>
      <c r="F242" s="5"/>
      <c r="G242" s="5" t="s">
        <v>422</v>
      </c>
      <c r="H242" s="5" t="s">
        <v>423</v>
      </c>
      <c r="I242" s="5"/>
      <c r="J242" s="5" t="s">
        <v>424</v>
      </c>
      <c r="K242" s="5"/>
    </row>
    <row r="243" spans="1:11" x14ac:dyDescent="0.35">
      <c r="B243" s="8">
        <f>O29/24</f>
        <v>316.17229874852018</v>
      </c>
      <c r="C243" s="8">
        <f>Q29/24</f>
        <v>177.53545234018262</v>
      </c>
      <c r="D243" s="8">
        <f>P29/24</f>
        <v>138.6368464083375</v>
      </c>
      <c r="E243" s="8"/>
      <c r="F243" s="5"/>
      <c r="G243" s="5">
        <v>0.254</v>
      </c>
      <c r="H243" s="5">
        <v>44.91</v>
      </c>
      <c r="I243" s="5"/>
      <c r="J243" s="161">
        <v>274000</v>
      </c>
      <c r="K243" s="5"/>
    </row>
    <row r="245" spans="1:11" x14ac:dyDescent="0.35">
      <c r="B245" s="219" t="s">
        <v>429</v>
      </c>
      <c r="C245" s="219"/>
      <c r="D245" s="219"/>
      <c r="E245" s="219"/>
      <c r="F245" s="219"/>
      <c r="G245" s="219"/>
      <c r="H245" s="219"/>
      <c r="I245" s="219"/>
      <c r="J245" s="219"/>
      <c r="K245" s="219"/>
    </row>
    <row r="246" spans="1:11" ht="16.5" x14ac:dyDescent="0.35">
      <c r="B246" s="5" t="s">
        <v>418</v>
      </c>
      <c r="C246" s="5" t="s">
        <v>419</v>
      </c>
      <c r="D246" s="5" t="s">
        <v>25</v>
      </c>
      <c r="E246" s="5" t="s">
        <v>420</v>
      </c>
      <c r="F246" s="5" t="s">
        <v>421</v>
      </c>
      <c r="G246" s="5" t="s">
        <v>422</v>
      </c>
      <c r="H246" s="5" t="s">
        <v>423</v>
      </c>
      <c r="I246" s="5" t="s">
        <v>689</v>
      </c>
      <c r="J246" s="5" t="s">
        <v>424</v>
      </c>
      <c r="K246" s="5"/>
    </row>
    <row r="247" spans="1:11" x14ac:dyDescent="0.35">
      <c r="A247" s="3" t="s">
        <v>35</v>
      </c>
      <c r="B247" s="8">
        <f>T29/24</f>
        <v>18.806389541302938</v>
      </c>
      <c r="C247" s="5">
        <v>24</v>
      </c>
      <c r="D247" s="5">
        <v>25</v>
      </c>
      <c r="E247" s="8">
        <f>T67</f>
        <v>0.45135334899127055</v>
      </c>
      <c r="F247" s="5">
        <v>1.8360000000000001</v>
      </c>
      <c r="G247" s="5">
        <v>1.224</v>
      </c>
      <c r="H247" s="5">
        <v>35.119999999999997</v>
      </c>
      <c r="I247" s="5">
        <f>(2*PI()*(G247/2))*F247</f>
        <v>7.0599880730768128</v>
      </c>
      <c r="J247" s="161">
        <v>14400</v>
      </c>
      <c r="K247" s="5"/>
    </row>
    <row r="248" spans="1:11" x14ac:dyDescent="0.35">
      <c r="A248" s="3" t="s">
        <v>401</v>
      </c>
      <c r="B248" s="8">
        <f>R29/24</f>
        <v>180.55339723803013</v>
      </c>
      <c r="C248" s="5">
        <v>24</v>
      </c>
      <c r="D248" s="5">
        <v>25</v>
      </c>
      <c r="E248" s="8">
        <f>T72</f>
        <v>4.3332815337127233</v>
      </c>
      <c r="F248" s="5">
        <v>3.806</v>
      </c>
      <c r="G248" s="5">
        <v>2.5369999999999999</v>
      </c>
      <c r="H248" s="5">
        <v>35.119999999999997</v>
      </c>
      <c r="I248" s="5">
        <f>(2*PI()*(G248/2))*F248</f>
        <v>30.334659459570702</v>
      </c>
      <c r="J248" s="161">
        <v>29500</v>
      </c>
      <c r="K248" s="73"/>
    </row>
  </sheetData>
  <mergeCells count="102">
    <mergeCell ref="U3:AG3"/>
    <mergeCell ref="N5:O5"/>
    <mergeCell ref="V5:X5"/>
    <mergeCell ref="Y5:AA5"/>
    <mergeCell ref="AB5:AD5"/>
    <mergeCell ref="N10:O10"/>
    <mergeCell ref="B34:B35"/>
    <mergeCell ref="X34:Z34"/>
    <mergeCell ref="AB34:AD34"/>
    <mergeCell ref="B36:B37"/>
    <mergeCell ref="B38:B39"/>
    <mergeCell ref="AB38:AD38"/>
    <mergeCell ref="AB11:AD11"/>
    <mergeCell ref="AB16:AD16"/>
    <mergeCell ref="X26:Z26"/>
    <mergeCell ref="AB26:AD26"/>
    <mergeCell ref="B28:B29"/>
    <mergeCell ref="B32:B33"/>
    <mergeCell ref="B48:B49"/>
    <mergeCell ref="AB48:AD48"/>
    <mergeCell ref="AB49:AB50"/>
    <mergeCell ref="X51:Z51"/>
    <mergeCell ref="B52:D52"/>
    <mergeCell ref="AB52:AB54"/>
    <mergeCell ref="B54:E54"/>
    <mergeCell ref="B40:B41"/>
    <mergeCell ref="B42:B43"/>
    <mergeCell ref="X43:Z43"/>
    <mergeCell ref="AB43:AD43"/>
    <mergeCell ref="B44:B45"/>
    <mergeCell ref="B46:B47"/>
    <mergeCell ref="B62:P62"/>
    <mergeCell ref="X62:AD62"/>
    <mergeCell ref="B64:D64"/>
    <mergeCell ref="F64:H64"/>
    <mergeCell ref="J64:L64"/>
    <mergeCell ref="N64:P64"/>
    <mergeCell ref="S64:U64"/>
    <mergeCell ref="X64:X65"/>
    <mergeCell ref="AB64:AD64"/>
    <mergeCell ref="AB65:AB66"/>
    <mergeCell ref="B77:G77"/>
    <mergeCell ref="I77:P77"/>
    <mergeCell ref="C78:D78"/>
    <mergeCell ref="F78:G78"/>
    <mergeCell ref="K78:L78"/>
    <mergeCell ref="X79:AD79"/>
    <mergeCell ref="J69:L69"/>
    <mergeCell ref="S69:U69"/>
    <mergeCell ref="F70:H70"/>
    <mergeCell ref="N70:P70"/>
    <mergeCell ref="AB72:AD72"/>
    <mergeCell ref="B75:P75"/>
    <mergeCell ref="AB75:AB76"/>
    <mergeCell ref="B106:D106"/>
    <mergeCell ref="I106:M106"/>
    <mergeCell ref="B108:D108"/>
    <mergeCell ref="B119:D119"/>
    <mergeCell ref="B121:B122"/>
    <mergeCell ref="I123:M123"/>
    <mergeCell ref="X81:X82"/>
    <mergeCell ref="AB81:AD81"/>
    <mergeCell ref="AB82:AB83"/>
    <mergeCell ref="AB89:AD89"/>
    <mergeCell ref="AB92:AB93"/>
    <mergeCell ref="B105:C105"/>
    <mergeCell ref="Z132:AA132"/>
    <mergeCell ref="AB132:AC132"/>
    <mergeCell ref="AD132:AE132"/>
    <mergeCell ref="B135:B136"/>
    <mergeCell ref="V135:W135"/>
    <mergeCell ref="R136:S136"/>
    <mergeCell ref="B124:B125"/>
    <mergeCell ref="B127:B128"/>
    <mergeCell ref="B131:B133"/>
    <mergeCell ref="I132:N132"/>
    <mergeCell ref="Q132:S132"/>
    <mergeCell ref="U132:W132"/>
    <mergeCell ref="B233:K233"/>
    <mergeCell ref="B237:K237"/>
    <mergeCell ref="B241:K241"/>
    <mergeCell ref="B245:K245"/>
    <mergeCell ref="X71:X72"/>
    <mergeCell ref="X86:X87"/>
    <mergeCell ref="C189:F189"/>
    <mergeCell ref="B194:P194"/>
    <mergeCell ref="B209:B210"/>
    <mergeCell ref="B211:B212"/>
    <mergeCell ref="B216:P216"/>
    <mergeCell ref="B218:K218"/>
    <mergeCell ref="B174:I174"/>
    <mergeCell ref="K174:R174"/>
    <mergeCell ref="C185:F185"/>
    <mergeCell ref="C186:F186"/>
    <mergeCell ref="C187:F187"/>
    <mergeCell ref="C188:F188"/>
    <mergeCell ref="B138:B139"/>
    <mergeCell ref="B142:B143"/>
    <mergeCell ref="B145:D145"/>
    <mergeCell ref="B156:D156"/>
    <mergeCell ref="I161:L161"/>
    <mergeCell ref="B169:B170"/>
  </mergeCells>
  <hyperlinks>
    <hyperlink ref="AA22" r:id="rId1" xr:uid="{38784814-490D-4537-8300-E70D035900BA}"/>
    <hyperlink ref="R176" r:id="rId2" display="https://blogs.worldbank.org/opendata/fertilizer-prices-expected-remain-higher-longer" xr:uid="{3050BB25-BB14-44CB-BC6C-44CDAAB132AC}"/>
    <hyperlink ref="H178" r:id="rId3" xr:uid="{EB740208-8E6A-4509-BDCC-4BF74874E3DE}"/>
  </hyperlinks>
  <pageMargins left="0.7" right="0.7" top="0.75" bottom="0.75" header="0.3" footer="0.3"/>
  <pageSetup paperSize="9" orientation="portrait" r:id="rId4"/>
  <drawing r:id="rId5"/>
  <legacyDrawing r:id="rId6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E454D-5D22-4A41-9B3E-FDF199B37FD7}">
  <dimension ref="B2:V76"/>
  <sheetViews>
    <sheetView topLeftCell="A41" zoomScale="70" zoomScaleNormal="70" workbookViewId="0">
      <selection activeCell="E21" sqref="E21:J21"/>
    </sheetView>
  </sheetViews>
  <sheetFormatPr baseColWidth="10" defaultRowHeight="14.5" x14ac:dyDescent="0.35"/>
  <cols>
    <col min="2" max="2" width="17.08984375" bestFit="1" customWidth="1"/>
    <col min="12" max="12" width="12.6328125" bestFit="1" customWidth="1"/>
    <col min="13" max="13" width="16.81640625" customWidth="1"/>
    <col min="17" max="17" width="22" customWidth="1"/>
  </cols>
  <sheetData>
    <row r="2" spans="2:22" x14ac:dyDescent="0.35">
      <c r="B2" s="272" t="s">
        <v>430</v>
      </c>
      <c r="C2" s="272"/>
      <c r="D2" s="272"/>
      <c r="E2" s="272"/>
      <c r="F2" s="272"/>
      <c r="G2" s="272"/>
      <c r="H2" s="272"/>
      <c r="M2" s="272" t="s">
        <v>431</v>
      </c>
      <c r="N2" s="272"/>
      <c r="O2" s="272"/>
      <c r="P2" s="272"/>
      <c r="Q2" s="272"/>
      <c r="R2" s="272"/>
      <c r="S2" s="272"/>
    </row>
    <row r="4" spans="2:22" x14ac:dyDescent="0.35">
      <c r="B4" s="69" t="s">
        <v>432</v>
      </c>
      <c r="C4" s="69" t="s">
        <v>433</v>
      </c>
      <c r="D4" s="69" t="s">
        <v>434</v>
      </c>
      <c r="E4" s="247" t="s">
        <v>435</v>
      </c>
      <c r="F4" s="247"/>
      <c r="G4" s="247"/>
      <c r="H4" s="247"/>
      <c r="I4" s="247"/>
      <c r="J4" s="247"/>
      <c r="M4" s="69" t="s">
        <v>436</v>
      </c>
      <c r="N4" s="69" t="s">
        <v>437</v>
      </c>
      <c r="O4" s="69" t="s">
        <v>434</v>
      </c>
      <c r="P4" s="247" t="s">
        <v>435</v>
      </c>
      <c r="Q4" s="247"/>
      <c r="R4" s="247"/>
      <c r="S4" s="247"/>
      <c r="T4" s="247"/>
      <c r="U4" s="247"/>
    </row>
    <row r="5" spans="2:22" ht="16.5" x14ac:dyDescent="0.35">
      <c r="B5" s="162" t="s">
        <v>438</v>
      </c>
      <c r="C5" s="5">
        <v>2200</v>
      </c>
      <c r="D5" s="5" t="s">
        <v>439</v>
      </c>
      <c r="E5" s="227" t="s">
        <v>440</v>
      </c>
      <c r="F5" s="227"/>
      <c r="G5" s="227"/>
      <c r="H5" s="227"/>
      <c r="I5" s="227"/>
      <c r="J5" s="227"/>
      <c r="M5" s="162" t="s">
        <v>441</v>
      </c>
      <c r="N5" s="8">
        <f>'[3]Scenario 1'!Y125</f>
        <v>0</v>
      </c>
      <c r="O5" s="5" t="s">
        <v>442</v>
      </c>
      <c r="P5" s="275" t="s">
        <v>443</v>
      </c>
      <c r="Q5" s="276"/>
      <c r="R5" s="276"/>
      <c r="S5" s="276"/>
      <c r="T5" s="276"/>
      <c r="U5" s="277"/>
      <c r="V5" s="14" t="s">
        <v>444</v>
      </c>
    </row>
    <row r="6" spans="2:22" ht="16.5" x14ac:dyDescent="0.35">
      <c r="B6" s="162" t="s">
        <v>445</v>
      </c>
      <c r="C6" s="5">
        <v>2490</v>
      </c>
      <c r="D6" s="5" t="s">
        <v>439</v>
      </c>
      <c r="E6" s="287" t="s">
        <v>446</v>
      </c>
      <c r="F6" s="227"/>
      <c r="G6" s="227"/>
      <c r="H6" s="227"/>
      <c r="I6" s="227"/>
      <c r="J6" s="227"/>
      <c r="M6" s="162" t="s">
        <v>447</v>
      </c>
      <c r="N6" s="5">
        <f>(300+188)/2</f>
        <v>244</v>
      </c>
      <c r="O6" s="5" t="s">
        <v>448</v>
      </c>
      <c r="P6" s="273" t="s">
        <v>449</v>
      </c>
      <c r="Q6" s="222"/>
      <c r="R6" s="222"/>
      <c r="S6" s="222"/>
      <c r="T6" s="222"/>
      <c r="U6" s="223"/>
      <c r="V6" s="14" t="s">
        <v>444</v>
      </c>
    </row>
    <row r="7" spans="2:22" x14ac:dyDescent="0.35">
      <c r="M7" s="279" t="s">
        <v>450</v>
      </c>
      <c r="N7" s="5">
        <v>0.18</v>
      </c>
      <c r="O7" s="5" t="s">
        <v>451</v>
      </c>
      <c r="P7" s="281" t="s">
        <v>452</v>
      </c>
      <c r="Q7" s="282"/>
      <c r="R7" s="282"/>
      <c r="S7" s="282"/>
      <c r="T7" s="282"/>
      <c r="U7" s="283"/>
      <c r="V7" s="14" t="s">
        <v>444</v>
      </c>
    </row>
    <row r="8" spans="2:22" x14ac:dyDescent="0.35">
      <c r="B8" s="69" t="s">
        <v>453</v>
      </c>
      <c r="C8" s="69" t="s">
        <v>437</v>
      </c>
      <c r="D8" s="69" t="s">
        <v>434</v>
      </c>
      <c r="E8" s="247" t="s">
        <v>435</v>
      </c>
      <c r="F8" s="247"/>
      <c r="G8" s="247"/>
      <c r="H8" s="247"/>
      <c r="I8" s="247"/>
      <c r="J8" s="247"/>
      <c r="M8" s="280"/>
      <c r="N8" s="5">
        <f>(N7*850)/1000</f>
        <v>0.153</v>
      </c>
      <c r="O8" s="5" t="s">
        <v>454</v>
      </c>
      <c r="P8" s="284"/>
      <c r="Q8" s="285"/>
      <c r="R8" s="285"/>
      <c r="S8" s="285"/>
      <c r="T8" s="285"/>
      <c r="U8" s="286"/>
      <c r="V8" s="14"/>
    </row>
    <row r="9" spans="2:22" ht="16.5" x14ac:dyDescent="0.35">
      <c r="B9" s="162" t="s">
        <v>455</v>
      </c>
      <c r="C9" s="8">
        <f>'[1]Escenario 3'!AC36</f>
        <v>1133.0794520547945</v>
      </c>
      <c r="D9" s="5" t="s">
        <v>147</v>
      </c>
      <c r="E9" s="221" t="s">
        <v>456</v>
      </c>
      <c r="F9" s="222"/>
      <c r="G9" s="222"/>
      <c r="H9" s="222"/>
      <c r="I9" s="222"/>
      <c r="J9" s="223"/>
      <c r="M9" s="267" t="s">
        <v>277</v>
      </c>
      <c r="N9" s="5">
        <v>42.8</v>
      </c>
      <c r="O9" s="5" t="s">
        <v>457</v>
      </c>
      <c r="P9" s="281" t="s">
        <v>458</v>
      </c>
      <c r="Q9" s="282"/>
      <c r="R9" s="282"/>
      <c r="S9" s="282"/>
      <c r="T9" s="282"/>
      <c r="U9" s="283"/>
      <c r="V9" s="14"/>
    </row>
    <row r="10" spans="2:22" ht="16.5" x14ac:dyDescent="0.35">
      <c r="B10" s="162" t="s">
        <v>93</v>
      </c>
      <c r="C10" s="8">
        <f>'[1]Escenario 3'!AC35</f>
        <v>28326.986301369863</v>
      </c>
      <c r="D10" s="5" t="s">
        <v>94</v>
      </c>
      <c r="E10" s="221" t="s">
        <v>456</v>
      </c>
      <c r="F10" s="222"/>
      <c r="G10" s="222"/>
      <c r="H10" s="222"/>
      <c r="I10" s="222"/>
      <c r="J10" s="223"/>
      <c r="M10" s="267"/>
      <c r="N10" s="5">
        <f>N8*N9</f>
        <v>6.5483999999999991</v>
      </c>
      <c r="O10" s="5" t="s">
        <v>459</v>
      </c>
      <c r="P10" s="284"/>
      <c r="Q10" s="285"/>
      <c r="R10" s="285"/>
      <c r="S10" s="285"/>
      <c r="T10" s="285"/>
      <c r="U10" s="286"/>
      <c r="V10" s="14"/>
    </row>
    <row r="11" spans="2:22" x14ac:dyDescent="0.35">
      <c r="B11" s="162" t="s">
        <v>460</v>
      </c>
      <c r="C11" s="8">
        <v>4</v>
      </c>
      <c r="D11" s="5" t="s">
        <v>461</v>
      </c>
      <c r="E11" s="221" t="s">
        <v>462</v>
      </c>
      <c r="F11" s="222"/>
      <c r="G11" s="222"/>
      <c r="H11" s="222"/>
      <c r="I11" s="222"/>
      <c r="J11" s="223"/>
      <c r="M11" s="164"/>
      <c r="O11" s="164"/>
      <c r="P11" s="165"/>
      <c r="Q11" s="165"/>
      <c r="R11" s="165"/>
      <c r="S11" s="165"/>
      <c r="T11" s="165"/>
      <c r="U11" s="165"/>
      <c r="V11" s="14"/>
    </row>
    <row r="12" spans="2:22" x14ac:dyDescent="0.35">
      <c r="B12" s="162" t="s">
        <v>463</v>
      </c>
      <c r="C12" s="166">
        <v>10</v>
      </c>
      <c r="D12" s="5" t="s">
        <v>464</v>
      </c>
      <c r="E12" s="221" t="s">
        <v>465</v>
      </c>
      <c r="F12" s="222"/>
      <c r="G12" s="222"/>
      <c r="H12" s="222"/>
      <c r="I12" s="222"/>
      <c r="J12" s="223"/>
      <c r="M12" s="69" t="s">
        <v>436</v>
      </c>
      <c r="N12" s="69" t="s">
        <v>437</v>
      </c>
      <c r="O12" s="69" t="s">
        <v>434</v>
      </c>
      <c r="P12" s="247" t="s">
        <v>435</v>
      </c>
      <c r="Q12" s="247"/>
      <c r="R12" s="247"/>
      <c r="S12" s="247"/>
      <c r="T12" s="247"/>
      <c r="U12" s="247"/>
      <c r="V12" s="14"/>
    </row>
    <row r="13" spans="2:22" ht="16.5" x14ac:dyDescent="0.35">
      <c r="B13" s="162" t="s">
        <v>466</v>
      </c>
      <c r="C13" s="67">
        <v>320</v>
      </c>
      <c r="D13" s="5" t="s">
        <v>467</v>
      </c>
      <c r="E13" s="221" t="s">
        <v>468</v>
      </c>
      <c r="F13" s="222"/>
      <c r="G13" s="222"/>
      <c r="H13" s="222"/>
      <c r="I13" s="222"/>
      <c r="J13" s="223"/>
      <c r="M13" s="162" t="s">
        <v>441</v>
      </c>
      <c r="N13" s="8">
        <f>'[1]Escenario 3'!$R$28</f>
        <v>19.259039240514483</v>
      </c>
      <c r="O13" s="5" t="s">
        <v>86</v>
      </c>
      <c r="P13" s="275" t="s">
        <v>469</v>
      </c>
      <c r="Q13" s="276"/>
      <c r="R13" s="276"/>
      <c r="S13" s="276"/>
      <c r="T13" s="276"/>
      <c r="U13" s="277"/>
      <c r="V13" s="14"/>
    </row>
    <row r="14" spans="2:22" ht="16.5" x14ac:dyDescent="0.35">
      <c r="B14" s="162" t="s">
        <v>470</v>
      </c>
      <c r="C14" s="166">
        <v>570</v>
      </c>
      <c r="D14" s="5" t="s">
        <v>467</v>
      </c>
      <c r="E14" s="273" t="s">
        <v>471</v>
      </c>
      <c r="F14" s="222"/>
      <c r="G14" s="222"/>
      <c r="H14" s="222"/>
      <c r="I14" s="222"/>
      <c r="J14" s="223"/>
      <c r="M14" s="267" t="s">
        <v>472</v>
      </c>
      <c r="N14" s="28">
        <v>10</v>
      </c>
      <c r="O14" s="28" t="s">
        <v>183</v>
      </c>
      <c r="P14" s="278" t="s">
        <v>444</v>
      </c>
      <c r="Q14" s="278"/>
      <c r="R14" s="278"/>
      <c r="S14" s="278"/>
      <c r="T14" s="278"/>
      <c r="U14" s="278"/>
      <c r="V14" s="14"/>
    </row>
    <row r="15" spans="2:22" ht="16.5" x14ac:dyDescent="0.35">
      <c r="B15" s="162" t="s">
        <v>473</v>
      </c>
      <c r="C15" s="5">
        <v>50</v>
      </c>
      <c r="D15" s="5" t="s">
        <v>474</v>
      </c>
      <c r="E15" s="221" t="s">
        <v>475</v>
      </c>
      <c r="F15" s="222"/>
      <c r="G15" s="222"/>
      <c r="H15" s="222"/>
      <c r="I15" s="222"/>
      <c r="J15" s="223"/>
      <c r="M15" s="267"/>
      <c r="N15" s="48">
        <f>(N13*1000)/(N14*1000)</f>
        <v>1.9259039240514482</v>
      </c>
      <c r="O15" s="28" t="s">
        <v>476</v>
      </c>
      <c r="P15" s="278"/>
      <c r="Q15" s="278"/>
      <c r="R15" s="278"/>
      <c r="S15" s="278"/>
      <c r="T15" s="278"/>
      <c r="U15" s="278"/>
      <c r="V15" s="14"/>
    </row>
    <row r="16" spans="2:22" x14ac:dyDescent="0.35">
      <c r="M16" s="162" t="s">
        <v>477</v>
      </c>
      <c r="N16" s="8">
        <f>(N14*N15)*N6</f>
        <v>4699.205574685534</v>
      </c>
      <c r="O16" s="5" t="s">
        <v>478</v>
      </c>
      <c r="P16" s="275" t="s">
        <v>469</v>
      </c>
      <c r="Q16" s="276"/>
      <c r="R16" s="276"/>
      <c r="S16" s="276"/>
      <c r="T16" s="276"/>
      <c r="U16" s="277"/>
      <c r="V16" s="14"/>
    </row>
    <row r="17" spans="2:21" x14ac:dyDescent="0.35">
      <c r="B17" s="69" t="s">
        <v>479</v>
      </c>
      <c r="C17" s="69" t="s">
        <v>437</v>
      </c>
      <c r="D17" s="69" t="s">
        <v>434</v>
      </c>
      <c r="E17" s="247" t="s">
        <v>435</v>
      </c>
      <c r="F17" s="247"/>
      <c r="G17" s="247"/>
      <c r="H17" s="247"/>
      <c r="I17" s="247"/>
      <c r="J17" s="247"/>
    </row>
    <row r="18" spans="2:21" x14ac:dyDescent="0.35">
      <c r="B18" s="279" t="s">
        <v>480</v>
      </c>
      <c r="C18" s="8">
        <f>C10*(C13/1000)</f>
        <v>9064.635616438356</v>
      </c>
      <c r="D18" s="28" t="s">
        <v>481</v>
      </c>
      <c r="E18" s="221" t="s">
        <v>468</v>
      </c>
      <c r="F18" s="222"/>
      <c r="G18" s="222"/>
      <c r="H18" s="222"/>
      <c r="I18" s="222"/>
      <c r="J18" s="223"/>
      <c r="M18" s="272" t="s">
        <v>482</v>
      </c>
      <c r="N18" s="272"/>
      <c r="O18" s="272"/>
      <c r="P18" s="272"/>
      <c r="Q18" s="272"/>
      <c r="R18" s="272"/>
      <c r="S18" s="272"/>
    </row>
    <row r="19" spans="2:21" x14ac:dyDescent="0.35">
      <c r="B19" s="280"/>
      <c r="C19" s="8">
        <f>C18/C12</f>
        <v>906.46356164383565</v>
      </c>
      <c r="D19" s="28" t="s">
        <v>483</v>
      </c>
      <c r="E19" s="268" t="s">
        <v>484</v>
      </c>
      <c r="F19" s="268"/>
      <c r="G19" s="268"/>
      <c r="H19" s="268"/>
      <c r="I19" s="268"/>
      <c r="J19" s="268"/>
    </row>
    <row r="20" spans="2:21" x14ac:dyDescent="0.35">
      <c r="B20" s="267" t="s">
        <v>485</v>
      </c>
      <c r="C20" s="48">
        <f>(C14/1000)*C10</f>
        <v>16146.38219178082</v>
      </c>
      <c r="D20" s="28" t="s">
        <v>481</v>
      </c>
      <c r="E20" s="268" t="s">
        <v>440</v>
      </c>
      <c r="F20" s="268"/>
      <c r="G20" s="268"/>
      <c r="H20" s="268"/>
      <c r="I20" s="268"/>
      <c r="J20" s="268"/>
      <c r="M20" s="69" t="s">
        <v>436</v>
      </c>
      <c r="N20" s="69" t="s">
        <v>437</v>
      </c>
      <c r="O20" s="69" t="s">
        <v>434</v>
      </c>
      <c r="P20" s="247" t="s">
        <v>435</v>
      </c>
      <c r="Q20" s="247"/>
      <c r="R20" s="247"/>
      <c r="S20" s="247"/>
      <c r="T20" s="247"/>
      <c r="U20" s="247"/>
    </row>
    <row r="21" spans="2:21" ht="16.5" x14ac:dyDescent="0.35">
      <c r="B21" s="267"/>
      <c r="C21" s="48">
        <f>C20/C12</f>
        <v>1614.638219178082</v>
      </c>
      <c r="D21" s="28" t="s">
        <v>483</v>
      </c>
      <c r="E21" s="268" t="s">
        <v>484</v>
      </c>
      <c r="F21" s="268"/>
      <c r="G21" s="268"/>
      <c r="H21" s="268"/>
      <c r="I21" s="268"/>
      <c r="J21" s="268"/>
      <c r="M21" s="162" t="s">
        <v>486</v>
      </c>
      <c r="N21" s="8">
        <f>'[1]Escenario 3'!$D$28</f>
        <v>37.76931506849315</v>
      </c>
      <c r="O21" s="5" t="s">
        <v>86</v>
      </c>
      <c r="P21" s="275" t="s">
        <v>469</v>
      </c>
      <c r="Q21" s="276"/>
      <c r="R21" s="276"/>
      <c r="S21" s="276"/>
      <c r="T21" s="276"/>
      <c r="U21" s="277"/>
    </row>
    <row r="22" spans="2:21" x14ac:dyDescent="0.35">
      <c r="M22" s="267" t="s">
        <v>472</v>
      </c>
      <c r="N22" s="28">
        <v>10</v>
      </c>
      <c r="O22" s="28" t="s">
        <v>183</v>
      </c>
      <c r="P22" s="278" t="s">
        <v>444</v>
      </c>
      <c r="Q22" s="278"/>
      <c r="R22" s="278"/>
      <c r="S22" s="278"/>
      <c r="T22" s="278"/>
      <c r="U22" s="278"/>
    </row>
    <row r="23" spans="2:21" x14ac:dyDescent="0.35">
      <c r="B23" s="272" t="s">
        <v>487</v>
      </c>
      <c r="C23" s="272"/>
      <c r="D23" s="272"/>
      <c r="E23" s="272"/>
      <c r="F23" s="272"/>
      <c r="G23" s="272"/>
      <c r="H23" s="272"/>
      <c r="M23" s="267"/>
      <c r="N23" s="48">
        <f>(N21*1000)/(N22*1000)</f>
        <v>3.7769315068493148</v>
      </c>
      <c r="O23" s="28" t="s">
        <v>476</v>
      </c>
      <c r="P23" s="278"/>
      <c r="Q23" s="278"/>
      <c r="R23" s="278"/>
      <c r="S23" s="278"/>
      <c r="T23" s="278"/>
      <c r="U23" s="278"/>
    </row>
    <row r="24" spans="2:21" x14ac:dyDescent="0.35">
      <c r="M24" s="162" t="s">
        <v>477</v>
      </c>
      <c r="N24" s="8">
        <f>(N22*N23)*15</f>
        <v>566.53972602739725</v>
      </c>
      <c r="O24" s="5" t="s">
        <v>478</v>
      </c>
      <c r="P24" s="275" t="s">
        <v>469</v>
      </c>
      <c r="Q24" s="276"/>
      <c r="R24" s="276"/>
      <c r="S24" s="276"/>
      <c r="T24" s="276"/>
      <c r="U24" s="277"/>
    </row>
    <row r="25" spans="2:21" x14ac:dyDescent="0.35">
      <c r="B25" s="69" t="s">
        <v>488</v>
      </c>
      <c r="C25" s="69" t="s">
        <v>437</v>
      </c>
      <c r="D25" s="69" t="s">
        <v>434</v>
      </c>
      <c r="E25" s="247" t="s">
        <v>435</v>
      </c>
      <c r="F25" s="247"/>
      <c r="G25" s="247"/>
      <c r="H25" s="247"/>
      <c r="I25" s="247"/>
      <c r="J25" s="247"/>
    </row>
    <row r="26" spans="2:21" x14ac:dyDescent="0.35">
      <c r="B26" s="162" t="s">
        <v>489</v>
      </c>
      <c r="C26" s="5">
        <v>5.6</v>
      </c>
      <c r="D26" s="5" t="s">
        <v>73</v>
      </c>
      <c r="E26" s="273" t="s">
        <v>490</v>
      </c>
      <c r="F26" s="222"/>
      <c r="G26" s="222"/>
      <c r="H26" s="222"/>
      <c r="I26" s="222"/>
      <c r="J26" s="223"/>
      <c r="K26" s="14" t="s">
        <v>491</v>
      </c>
      <c r="M26" s="272" t="s">
        <v>492</v>
      </c>
      <c r="N26" s="272"/>
      <c r="O26" s="272"/>
      <c r="P26" s="272"/>
      <c r="Q26" s="272"/>
      <c r="R26" s="272"/>
      <c r="S26" s="272"/>
    </row>
    <row r="27" spans="2:21" x14ac:dyDescent="0.35">
      <c r="B27" s="162" t="s">
        <v>493</v>
      </c>
      <c r="C27" s="5">
        <v>19.600000000000001</v>
      </c>
      <c r="D27" s="5" t="s">
        <v>73</v>
      </c>
      <c r="E27" s="273" t="s">
        <v>490</v>
      </c>
      <c r="F27" s="222"/>
      <c r="G27" s="222"/>
      <c r="H27" s="222"/>
      <c r="I27" s="222"/>
      <c r="J27" s="223"/>
      <c r="K27" s="14" t="s">
        <v>494</v>
      </c>
    </row>
    <row r="28" spans="2:21" x14ac:dyDescent="0.35">
      <c r="B28" s="162" t="s">
        <v>495</v>
      </c>
      <c r="C28" s="5">
        <v>4.1000000000000002E-2</v>
      </c>
      <c r="D28" s="5" t="s">
        <v>73</v>
      </c>
      <c r="E28" s="273" t="s">
        <v>490</v>
      </c>
      <c r="F28" s="222"/>
      <c r="G28" s="222"/>
      <c r="H28" s="222"/>
      <c r="I28" s="222"/>
      <c r="J28" s="223"/>
      <c r="M28" s="69" t="s">
        <v>436</v>
      </c>
      <c r="N28" s="69" t="s">
        <v>437</v>
      </c>
      <c r="O28" s="69" t="s">
        <v>434</v>
      </c>
      <c r="P28" s="247" t="s">
        <v>435</v>
      </c>
      <c r="Q28" s="247"/>
      <c r="R28" s="247"/>
      <c r="S28" s="247"/>
      <c r="T28" s="247"/>
      <c r="U28" s="247"/>
    </row>
    <row r="29" spans="2:21" ht="16.5" x14ac:dyDescent="0.35">
      <c r="M29" s="162" t="s">
        <v>496</v>
      </c>
      <c r="N29" s="8">
        <f>'[1]Escenario 3'!$K$28</f>
        <v>95.603578767123267</v>
      </c>
      <c r="O29" s="5" t="s">
        <v>86</v>
      </c>
      <c r="P29" s="275" t="s">
        <v>469</v>
      </c>
      <c r="Q29" s="276"/>
      <c r="R29" s="276"/>
      <c r="S29" s="276"/>
      <c r="T29" s="276"/>
      <c r="U29" s="277"/>
    </row>
    <row r="30" spans="2:21" x14ac:dyDescent="0.35">
      <c r="B30" s="272" t="s">
        <v>497</v>
      </c>
      <c r="C30" s="272"/>
      <c r="D30" s="272"/>
      <c r="E30" s="272"/>
      <c r="F30" s="272"/>
      <c r="G30" s="272"/>
      <c r="H30" s="272"/>
      <c r="M30" s="267" t="s">
        <v>472</v>
      </c>
      <c r="N30" s="28">
        <v>10</v>
      </c>
      <c r="O30" s="28" t="s">
        <v>183</v>
      </c>
      <c r="P30" s="278" t="s">
        <v>444</v>
      </c>
      <c r="Q30" s="278"/>
      <c r="R30" s="278"/>
      <c r="S30" s="278"/>
      <c r="T30" s="278"/>
      <c r="U30" s="278"/>
    </row>
    <row r="31" spans="2:21" x14ac:dyDescent="0.35">
      <c r="M31" s="267"/>
      <c r="N31" s="48">
        <f>(N29*1000)/(N30*1000)</f>
        <v>9.5603578767123274</v>
      </c>
      <c r="O31" s="28" t="s">
        <v>476</v>
      </c>
      <c r="P31" s="278"/>
      <c r="Q31" s="278"/>
      <c r="R31" s="278"/>
      <c r="S31" s="278"/>
      <c r="T31" s="278"/>
      <c r="U31" s="278"/>
    </row>
    <row r="32" spans="2:21" x14ac:dyDescent="0.35">
      <c r="B32" s="69" t="s">
        <v>453</v>
      </c>
      <c r="C32" s="69" t="s">
        <v>437</v>
      </c>
      <c r="D32" s="69" t="s">
        <v>434</v>
      </c>
      <c r="E32" s="247" t="s">
        <v>435</v>
      </c>
      <c r="F32" s="247"/>
      <c r="G32" s="247"/>
      <c r="H32" s="247"/>
      <c r="I32" s="247"/>
      <c r="J32" s="247"/>
      <c r="M32" s="162" t="s">
        <v>477</v>
      </c>
      <c r="N32" s="8">
        <f>(N30*N31)*N6</f>
        <v>23327.273219178081</v>
      </c>
      <c r="O32" s="5" t="s">
        <v>478</v>
      </c>
      <c r="P32" s="275" t="s">
        <v>469</v>
      </c>
      <c r="Q32" s="276"/>
      <c r="R32" s="276"/>
      <c r="S32" s="276"/>
      <c r="T32" s="276"/>
      <c r="U32" s="277"/>
    </row>
    <row r="33" spans="2:21" ht="16.5" x14ac:dyDescent="0.35">
      <c r="B33" s="163" t="s">
        <v>455</v>
      </c>
      <c r="C33" s="48">
        <f>'Escenario 4'!E235</f>
        <v>0.31617229874852015</v>
      </c>
      <c r="D33" s="28" t="s">
        <v>147</v>
      </c>
      <c r="E33" s="269" t="s">
        <v>456</v>
      </c>
      <c r="F33" s="270"/>
      <c r="G33" s="270"/>
      <c r="H33" s="270"/>
      <c r="I33" s="270"/>
      <c r="J33" s="271"/>
    </row>
    <row r="34" spans="2:21" x14ac:dyDescent="0.35">
      <c r="B34" s="163" t="s">
        <v>498</v>
      </c>
      <c r="C34" s="48">
        <f>'Escenario 4'!F235</f>
        <v>2.286</v>
      </c>
      <c r="D34" s="28" t="s">
        <v>154</v>
      </c>
      <c r="E34" s="269" t="s">
        <v>456</v>
      </c>
      <c r="F34" s="270"/>
      <c r="G34" s="270"/>
      <c r="H34" s="270"/>
      <c r="I34" s="270"/>
      <c r="J34" s="271"/>
      <c r="M34" s="272" t="s">
        <v>499</v>
      </c>
      <c r="N34" s="272"/>
      <c r="O34" s="272"/>
      <c r="P34" s="272"/>
      <c r="Q34" s="272"/>
      <c r="R34" s="272"/>
      <c r="S34" s="272"/>
    </row>
    <row r="35" spans="2:21" x14ac:dyDescent="0.35">
      <c r="B35" s="163" t="s">
        <v>500</v>
      </c>
      <c r="C35" s="48">
        <f>'Escenario 4'!G235</f>
        <v>0.30480000000000002</v>
      </c>
      <c r="D35" s="28" t="s">
        <v>154</v>
      </c>
      <c r="E35" s="269" t="s">
        <v>456</v>
      </c>
      <c r="F35" s="270"/>
      <c r="G35" s="270"/>
      <c r="H35" s="270"/>
      <c r="I35" s="270"/>
      <c r="J35" s="271"/>
    </row>
    <row r="36" spans="2:21" ht="16.5" x14ac:dyDescent="0.35">
      <c r="B36" s="163" t="s">
        <v>93</v>
      </c>
      <c r="C36" s="48">
        <f>'[1]Escenario 3'!I235</f>
        <v>2.1889763097011903</v>
      </c>
      <c r="D36" s="28" t="s">
        <v>94</v>
      </c>
      <c r="E36" s="269" t="s">
        <v>33</v>
      </c>
      <c r="F36" s="270"/>
      <c r="G36" s="270"/>
      <c r="H36" s="270"/>
      <c r="I36" s="270"/>
      <c r="J36" s="271"/>
      <c r="N36" s="69" t="s">
        <v>365</v>
      </c>
      <c r="O36" s="69" t="s">
        <v>368</v>
      </c>
      <c r="P36" s="69" t="s">
        <v>501</v>
      </c>
      <c r="Q36" s="69" t="s">
        <v>502</v>
      </c>
      <c r="S36" s="69" t="s">
        <v>503</v>
      </c>
    </row>
    <row r="37" spans="2:21" x14ac:dyDescent="0.35">
      <c r="B37" s="163" t="s">
        <v>463</v>
      </c>
      <c r="C37" s="167">
        <v>10</v>
      </c>
      <c r="D37" s="28" t="s">
        <v>464</v>
      </c>
      <c r="E37" s="269" t="s">
        <v>465</v>
      </c>
      <c r="F37" s="270"/>
      <c r="G37" s="270"/>
      <c r="H37" s="270"/>
      <c r="I37" s="270"/>
      <c r="J37" s="271"/>
      <c r="M37" s="162" t="s">
        <v>504</v>
      </c>
      <c r="N37" s="5">
        <f>'[1]Escenario 3'!$O$178</f>
        <v>12</v>
      </c>
      <c r="O37" s="5">
        <f>'[1]Escenario 3'!$O$179</f>
        <v>24</v>
      </c>
      <c r="P37" s="5">
        <f>'[1]Escenario 3'!$O$180</f>
        <v>60</v>
      </c>
      <c r="Q37" s="13">
        <f>P37/P38</f>
        <v>1.8697143287383089E-2</v>
      </c>
      <c r="R37" s="168">
        <f>Q37*1000</f>
        <v>18.697143287383089</v>
      </c>
      <c r="S37" s="8">
        <f>S38*Q37</f>
        <v>360.08901625723286</v>
      </c>
    </row>
    <row r="38" spans="2:21" ht="16.5" x14ac:dyDescent="0.35">
      <c r="B38" s="163" t="s">
        <v>505</v>
      </c>
      <c r="C38" s="28">
        <v>50</v>
      </c>
      <c r="D38" s="28" t="s">
        <v>474</v>
      </c>
      <c r="E38" s="269" t="s">
        <v>506</v>
      </c>
      <c r="F38" s="270"/>
      <c r="G38" s="270"/>
      <c r="H38" s="270"/>
      <c r="I38" s="270"/>
      <c r="J38" s="271"/>
      <c r="M38" s="162" t="s">
        <v>441</v>
      </c>
      <c r="N38" s="8">
        <f>'[1]Escenario 3'!$N$178</f>
        <v>0.22417652383889158</v>
      </c>
      <c r="O38" s="8">
        <f>'[1]Escenario 3'!$N$179</f>
        <v>0.44873145207233284</v>
      </c>
      <c r="P38" s="8">
        <f>'[1]Escenario 3'!$N$180</f>
        <v>3209.0463809243124</v>
      </c>
      <c r="Q38" s="13">
        <f>P38/P38</f>
        <v>1</v>
      </c>
      <c r="S38" s="8">
        <f>'[1]Escenario 3'!$R$28*1000</f>
        <v>19259.039240514481</v>
      </c>
    </row>
    <row r="40" spans="2:21" x14ac:dyDescent="0.35">
      <c r="B40" s="69" t="s">
        <v>479</v>
      </c>
      <c r="C40" s="69" t="s">
        <v>437</v>
      </c>
      <c r="D40" s="69" t="s">
        <v>434</v>
      </c>
      <c r="E40" s="247" t="s">
        <v>435</v>
      </c>
      <c r="F40" s="247"/>
      <c r="G40" s="247"/>
      <c r="H40" s="247"/>
      <c r="I40" s="247"/>
      <c r="J40" s="247"/>
      <c r="M40" s="274" t="s">
        <v>507</v>
      </c>
      <c r="N40" s="21">
        <f>((N37/100)*P37)/(P38)</f>
        <v>2.2436571944859703E-3</v>
      </c>
      <c r="O40" s="5" t="s">
        <v>508</v>
      </c>
      <c r="Q40" s="274" t="s">
        <v>509</v>
      </c>
      <c r="R40" s="21">
        <f>((O37/100)*P37)/(P38)</f>
        <v>4.4873143889719407E-3</v>
      </c>
      <c r="S40" s="5" t="s">
        <v>508</v>
      </c>
      <c r="U40">
        <v>2.78</v>
      </c>
    </row>
    <row r="41" spans="2:21" ht="16.5" x14ac:dyDescent="0.35">
      <c r="B41" s="267" t="s">
        <v>510</v>
      </c>
      <c r="C41" s="48">
        <f>C36*C38</f>
        <v>109.44881548505951</v>
      </c>
      <c r="D41" s="28" t="s">
        <v>481</v>
      </c>
      <c r="E41" s="268" t="s">
        <v>33</v>
      </c>
      <c r="F41" s="268"/>
      <c r="G41" s="268"/>
      <c r="H41" s="268"/>
      <c r="I41" s="268"/>
      <c r="J41" s="268"/>
      <c r="M41" s="274"/>
      <c r="N41" s="21">
        <f>(N40*1000)*U40</f>
        <v>6.2373670006709965</v>
      </c>
      <c r="O41" s="5" t="s">
        <v>439</v>
      </c>
      <c r="Q41" s="274"/>
      <c r="R41" s="21">
        <f>(R40*1000)*U40</f>
        <v>12.474734001341993</v>
      </c>
      <c r="S41" s="5" t="s">
        <v>439</v>
      </c>
      <c r="U41" s="169">
        <f>N41+R41</f>
        <v>18.712101002012989</v>
      </c>
    </row>
    <row r="42" spans="2:21" x14ac:dyDescent="0.35">
      <c r="B42" s="267"/>
      <c r="C42" s="170">
        <f>C41/C37</f>
        <v>10.944881548505951</v>
      </c>
      <c r="D42" s="28" t="s">
        <v>483</v>
      </c>
      <c r="E42" s="268" t="s">
        <v>484</v>
      </c>
      <c r="F42" s="268"/>
      <c r="G42" s="268"/>
      <c r="H42" s="268"/>
      <c r="I42" s="268"/>
      <c r="J42" s="268"/>
    </row>
    <row r="44" spans="2:21" x14ac:dyDescent="0.35">
      <c r="B44" s="272" t="s">
        <v>511</v>
      </c>
      <c r="C44" s="272"/>
      <c r="D44" s="272"/>
      <c r="E44" s="272"/>
      <c r="F44" s="272"/>
      <c r="G44" s="272"/>
      <c r="H44" s="272"/>
      <c r="M44" s="272" t="s">
        <v>512</v>
      </c>
      <c r="N44" s="272"/>
      <c r="O44" s="272"/>
      <c r="P44" s="272"/>
      <c r="Q44" s="272"/>
      <c r="R44" s="272"/>
      <c r="S44" s="272"/>
    </row>
    <row r="46" spans="2:21" x14ac:dyDescent="0.35">
      <c r="B46" s="69" t="s">
        <v>432</v>
      </c>
      <c r="C46" s="69" t="s">
        <v>437</v>
      </c>
      <c r="D46" s="69" t="s">
        <v>434</v>
      </c>
      <c r="E46" s="247" t="s">
        <v>435</v>
      </c>
      <c r="F46" s="247"/>
      <c r="G46" s="247"/>
      <c r="H46" s="247"/>
      <c r="I46" s="247"/>
      <c r="J46" s="247"/>
      <c r="M46" s="69" t="s">
        <v>432</v>
      </c>
      <c r="N46" s="69" t="s">
        <v>437</v>
      </c>
      <c r="O46" s="69" t="s">
        <v>434</v>
      </c>
      <c r="P46" s="247" t="s">
        <v>435</v>
      </c>
      <c r="Q46" s="247"/>
      <c r="R46" s="247"/>
      <c r="S46" s="247"/>
      <c r="T46" s="247"/>
      <c r="U46" s="247"/>
    </row>
    <row r="47" spans="2:21" ht="16.5" x14ac:dyDescent="0.35">
      <c r="B47" s="171" t="s">
        <v>513</v>
      </c>
      <c r="C47" s="5">
        <v>0.05</v>
      </c>
      <c r="D47" s="5" t="s">
        <v>514</v>
      </c>
      <c r="E47" s="273" t="s">
        <v>515</v>
      </c>
      <c r="F47" s="222"/>
      <c r="G47" s="222"/>
      <c r="H47" s="222"/>
      <c r="I47" s="222"/>
      <c r="J47" s="223"/>
      <c r="M47" s="171" t="s">
        <v>516</v>
      </c>
      <c r="N47" s="5">
        <v>0.129</v>
      </c>
      <c r="O47" s="5" t="s">
        <v>514</v>
      </c>
      <c r="P47" s="221" t="s">
        <v>506</v>
      </c>
      <c r="Q47" s="222"/>
      <c r="R47" s="222"/>
      <c r="S47" s="222"/>
      <c r="T47" s="222"/>
      <c r="U47" s="223"/>
    </row>
    <row r="48" spans="2:21" ht="16.5" x14ac:dyDescent="0.45">
      <c r="B48" s="172" t="s">
        <v>517</v>
      </c>
      <c r="C48" s="5">
        <v>0.04</v>
      </c>
      <c r="D48" s="5" t="s">
        <v>514</v>
      </c>
      <c r="E48" s="273" t="s">
        <v>515</v>
      </c>
      <c r="F48" s="222"/>
      <c r="G48" s="222"/>
      <c r="H48" s="222"/>
      <c r="I48" s="222"/>
      <c r="J48" s="223"/>
      <c r="M48" s="172" t="s">
        <v>80</v>
      </c>
      <c r="N48" s="5">
        <v>8.9999999999999998E-4</v>
      </c>
      <c r="O48" s="5" t="s">
        <v>514</v>
      </c>
      <c r="P48" s="221" t="s">
        <v>506</v>
      </c>
      <c r="Q48" s="222"/>
      <c r="R48" s="222"/>
      <c r="S48" s="222"/>
      <c r="T48" s="222"/>
      <c r="U48" s="223"/>
    </row>
    <row r="50" spans="2:18" x14ac:dyDescent="0.35">
      <c r="B50" s="272" t="s">
        <v>518</v>
      </c>
      <c r="C50" s="272"/>
      <c r="D50" s="272"/>
      <c r="E50" s="272"/>
      <c r="F50" s="272"/>
      <c r="G50" s="272"/>
      <c r="H50" s="272"/>
    </row>
    <row r="52" spans="2:18" x14ac:dyDescent="0.35">
      <c r="B52" s="69" t="s">
        <v>453</v>
      </c>
      <c r="C52" s="69" t="s">
        <v>437</v>
      </c>
      <c r="D52" s="69" t="s">
        <v>434</v>
      </c>
      <c r="E52" s="247" t="s">
        <v>435</v>
      </c>
      <c r="F52" s="247"/>
      <c r="G52" s="247"/>
      <c r="H52" s="247"/>
      <c r="I52" s="247"/>
      <c r="J52" s="247"/>
    </row>
    <row r="53" spans="2:18" ht="16.5" x14ac:dyDescent="0.35">
      <c r="B53" s="163" t="s">
        <v>455</v>
      </c>
      <c r="C53" s="48">
        <f>'Escenario 4'!E239</f>
        <v>0.72221358895212051</v>
      </c>
      <c r="D53" s="28" t="s">
        <v>147</v>
      </c>
      <c r="E53" s="269" t="s">
        <v>456</v>
      </c>
      <c r="F53" s="270"/>
      <c r="G53" s="270"/>
      <c r="H53" s="270"/>
      <c r="I53" s="270"/>
      <c r="J53" s="271"/>
    </row>
    <row r="54" spans="2:18" x14ac:dyDescent="0.35">
      <c r="B54" s="163" t="s">
        <v>498</v>
      </c>
      <c r="C54" s="48">
        <f>'Escenario 4'!F239</f>
        <v>2.44</v>
      </c>
      <c r="D54" s="28" t="s">
        <v>154</v>
      </c>
      <c r="E54" s="269" t="s">
        <v>456</v>
      </c>
      <c r="F54" s="270"/>
      <c r="G54" s="270"/>
      <c r="H54" s="270"/>
      <c r="I54" s="270"/>
      <c r="J54" s="271"/>
    </row>
    <row r="55" spans="2:18" x14ac:dyDescent="0.35">
      <c r="B55" s="163" t="s">
        <v>500</v>
      </c>
      <c r="C55" s="48">
        <f>'Escenario 4'!G239</f>
        <v>0.4572</v>
      </c>
      <c r="D55" s="28" t="s">
        <v>154</v>
      </c>
      <c r="E55" s="269" t="s">
        <v>456</v>
      </c>
      <c r="F55" s="270"/>
      <c r="G55" s="270"/>
      <c r="H55" s="270"/>
      <c r="I55" s="270"/>
      <c r="J55" s="271"/>
    </row>
    <row r="56" spans="2:18" ht="16.5" x14ac:dyDescent="0.35">
      <c r="B56" s="163" t="s">
        <v>93</v>
      </c>
      <c r="C56" s="48">
        <f>'Escenario 4'!I239</f>
        <v>3.504660233379858</v>
      </c>
      <c r="D56" s="28" t="s">
        <v>94</v>
      </c>
      <c r="E56" s="269" t="s">
        <v>33</v>
      </c>
      <c r="F56" s="270"/>
      <c r="G56" s="270"/>
      <c r="H56" s="270"/>
      <c r="I56" s="270"/>
      <c r="J56" s="271"/>
    </row>
    <row r="57" spans="2:18" x14ac:dyDescent="0.35">
      <c r="B57" s="163" t="s">
        <v>463</v>
      </c>
      <c r="C57" s="167">
        <v>10</v>
      </c>
      <c r="D57" s="28" t="s">
        <v>464</v>
      </c>
      <c r="E57" s="269" t="s">
        <v>465</v>
      </c>
      <c r="F57" s="270"/>
      <c r="G57" s="270"/>
      <c r="H57" s="270"/>
      <c r="I57" s="270"/>
      <c r="J57" s="271"/>
    </row>
    <row r="58" spans="2:18" ht="16.5" x14ac:dyDescent="0.35">
      <c r="B58" s="163" t="s">
        <v>505</v>
      </c>
      <c r="C58" s="28">
        <v>50</v>
      </c>
      <c r="D58" s="28" t="s">
        <v>474</v>
      </c>
      <c r="E58" s="269" t="s">
        <v>506</v>
      </c>
      <c r="F58" s="270"/>
      <c r="G58" s="270"/>
      <c r="H58" s="270"/>
      <c r="I58" s="270"/>
      <c r="J58" s="271"/>
    </row>
    <row r="60" spans="2:18" x14ac:dyDescent="0.35">
      <c r="B60" s="69" t="s">
        <v>479</v>
      </c>
      <c r="C60" s="69" t="s">
        <v>437</v>
      </c>
      <c r="D60" s="69" t="s">
        <v>434</v>
      </c>
      <c r="E60" s="247" t="s">
        <v>435</v>
      </c>
      <c r="F60" s="247"/>
      <c r="G60" s="247"/>
      <c r="H60" s="247"/>
      <c r="I60" s="247"/>
      <c r="J60" s="247"/>
    </row>
    <row r="61" spans="2:18" x14ac:dyDescent="0.35">
      <c r="B61" s="267" t="s">
        <v>510</v>
      </c>
      <c r="C61" s="48">
        <f>C56*C58</f>
        <v>175.2330116689929</v>
      </c>
      <c r="D61" s="28" t="s">
        <v>481</v>
      </c>
      <c r="E61" s="268" t="s">
        <v>33</v>
      </c>
      <c r="F61" s="268"/>
      <c r="G61" s="268"/>
      <c r="H61" s="268"/>
      <c r="I61" s="268"/>
      <c r="J61" s="268"/>
    </row>
    <row r="62" spans="2:18" x14ac:dyDescent="0.35">
      <c r="B62" s="267"/>
      <c r="C62" s="170">
        <f>C61/C57</f>
        <v>17.523301166899291</v>
      </c>
      <c r="D62" s="28" t="s">
        <v>483</v>
      </c>
      <c r="E62" s="268" t="s">
        <v>484</v>
      </c>
      <c r="F62" s="268"/>
      <c r="G62" s="268"/>
      <c r="H62" s="268"/>
      <c r="I62" s="268"/>
      <c r="J62" s="268"/>
    </row>
    <row r="64" spans="2:18" x14ac:dyDescent="0.35">
      <c r="B64" s="272" t="s">
        <v>519</v>
      </c>
      <c r="C64" s="272"/>
      <c r="D64" s="272"/>
      <c r="E64" s="272"/>
      <c r="F64" s="272"/>
      <c r="G64" s="272"/>
      <c r="H64" s="272"/>
      <c r="L64" s="272" t="s">
        <v>520</v>
      </c>
      <c r="M64" s="272"/>
      <c r="N64" s="272"/>
      <c r="O64" s="272"/>
      <c r="P64" s="272"/>
      <c r="Q64" s="272"/>
      <c r="R64" s="272"/>
    </row>
    <row r="66" spans="2:20" x14ac:dyDescent="0.35">
      <c r="B66" s="69" t="s">
        <v>453</v>
      </c>
      <c r="C66" s="69" t="s">
        <v>437</v>
      </c>
      <c r="D66" s="69" t="s">
        <v>434</v>
      </c>
      <c r="E66" s="247" t="s">
        <v>435</v>
      </c>
      <c r="F66" s="247"/>
      <c r="G66" s="247"/>
      <c r="H66" s="247"/>
      <c r="I66" s="247"/>
      <c r="J66" s="247"/>
      <c r="L66" s="69" t="s">
        <v>453</v>
      </c>
      <c r="M66" s="69" t="s">
        <v>437</v>
      </c>
      <c r="N66" s="69" t="s">
        <v>434</v>
      </c>
      <c r="O66" s="247" t="s">
        <v>435</v>
      </c>
      <c r="P66" s="247"/>
      <c r="Q66" s="247"/>
      <c r="R66" s="247"/>
      <c r="S66" s="247"/>
      <c r="T66" s="247"/>
    </row>
    <row r="67" spans="2:20" ht="16.5" x14ac:dyDescent="0.35">
      <c r="B67" s="163" t="s">
        <v>455</v>
      </c>
      <c r="C67" s="48">
        <f>'Escenario 4'!E247</f>
        <v>0.45135334899127055</v>
      </c>
      <c r="D67" s="28" t="s">
        <v>147</v>
      </c>
      <c r="E67" s="269" t="s">
        <v>456</v>
      </c>
      <c r="F67" s="270"/>
      <c r="G67" s="270"/>
      <c r="H67" s="270"/>
      <c r="I67" s="270"/>
      <c r="J67" s="271"/>
      <c r="L67" s="163" t="s">
        <v>455</v>
      </c>
      <c r="M67" s="48">
        <f>'Escenario 4'!E248</f>
        <v>4.3332815337127233</v>
      </c>
      <c r="N67" s="28" t="s">
        <v>147</v>
      </c>
      <c r="O67" s="269" t="s">
        <v>456</v>
      </c>
      <c r="P67" s="270"/>
      <c r="Q67" s="270"/>
      <c r="R67" s="270"/>
      <c r="S67" s="270"/>
      <c r="T67" s="271"/>
    </row>
    <row r="68" spans="2:20" x14ac:dyDescent="0.35">
      <c r="B68" s="163" t="s">
        <v>498</v>
      </c>
      <c r="C68" s="48">
        <f>'Escenario 4'!F247</f>
        <v>1.8360000000000001</v>
      </c>
      <c r="D68" s="28" t="s">
        <v>154</v>
      </c>
      <c r="E68" s="269" t="s">
        <v>456</v>
      </c>
      <c r="F68" s="270"/>
      <c r="G68" s="270"/>
      <c r="H68" s="270"/>
      <c r="I68" s="270"/>
      <c r="J68" s="271"/>
      <c r="L68" s="163" t="s">
        <v>498</v>
      </c>
      <c r="M68" s="48">
        <f>'Escenario 4'!F248</f>
        <v>3.806</v>
      </c>
      <c r="N68" s="28" t="s">
        <v>154</v>
      </c>
      <c r="O68" s="269" t="s">
        <v>456</v>
      </c>
      <c r="P68" s="270"/>
      <c r="Q68" s="270"/>
      <c r="R68" s="270"/>
      <c r="S68" s="270"/>
      <c r="T68" s="271"/>
    </row>
    <row r="69" spans="2:20" x14ac:dyDescent="0.35">
      <c r="B69" s="163" t="s">
        <v>500</v>
      </c>
      <c r="C69" s="48">
        <f>'Escenario 4'!G247</f>
        <v>1.224</v>
      </c>
      <c r="D69" s="28" t="s">
        <v>154</v>
      </c>
      <c r="E69" s="269" t="s">
        <v>456</v>
      </c>
      <c r="F69" s="270"/>
      <c r="G69" s="270"/>
      <c r="H69" s="270"/>
      <c r="I69" s="270"/>
      <c r="J69" s="271"/>
      <c r="L69" s="163" t="s">
        <v>500</v>
      </c>
      <c r="M69" s="48">
        <f>'Escenario 4'!G248</f>
        <v>2.5369999999999999</v>
      </c>
      <c r="N69" s="28" t="s">
        <v>154</v>
      </c>
      <c r="O69" s="269" t="s">
        <v>456</v>
      </c>
      <c r="P69" s="270"/>
      <c r="Q69" s="270"/>
      <c r="R69" s="270"/>
      <c r="S69" s="270"/>
      <c r="T69" s="271"/>
    </row>
    <row r="70" spans="2:20" ht="16.5" x14ac:dyDescent="0.35">
      <c r="B70" s="163" t="s">
        <v>93</v>
      </c>
      <c r="C70" s="48">
        <f>'Escenario 4'!I247</f>
        <v>7.0599880730768128</v>
      </c>
      <c r="D70" s="28" t="s">
        <v>94</v>
      </c>
      <c r="E70" s="269" t="s">
        <v>33</v>
      </c>
      <c r="F70" s="270"/>
      <c r="G70" s="270"/>
      <c r="H70" s="270"/>
      <c r="I70" s="270"/>
      <c r="J70" s="271"/>
      <c r="L70" s="163" t="s">
        <v>93</v>
      </c>
      <c r="M70" s="48">
        <f>'Escenario 4'!I248</f>
        <v>30.334659459570702</v>
      </c>
      <c r="N70" s="28" t="s">
        <v>94</v>
      </c>
      <c r="O70" s="269" t="s">
        <v>33</v>
      </c>
      <c r="P70" s="270"/>
      <c r="Q70" s="270"/>
      <c r="R70" s="270"/>
      <c r="S70" s="270"/>
      <c r="T70" s="271"/>
    </row>
    <row r="71" spans="2:20" x14ac:dyDescent="0.35">
      <c r="B71" s="163" t="s">
        <v>463</v>
      </c>
      <c r="C71" s="167">
        <v>10</v>
      </c>
      <c r="D71" s="28" t="s">
        <v>464</v>
      </c>
      <c r="E71" s="269" t="s">
        <v>465</v>
      </c>
      <c r="F71" s="270"/>
      <c r="G71" s="270"/>
      <c r="H71" s="270"/>
      <c r="I71" s="270"/>
      <c r="J71" s="271"/>
      <c r="L71" s="163" t="s">
        <v>463</v>
      </c>
      <c r="M71" s="167">
        <v>10</v>
      </c>
      <c r="N71" s="28" t="s">
        <v>464</v>
      </c>
      <c r="O71" s="269" t="s">
        <v>465</v>
      </c>
      <c r="P71" s="270"/>
      <c r="Q71" s="270"/>
      <c r="R71" s="270"/>
      <c r="S71" s="270"/>
      <c r="T71" s="271"/>
    </row>
    <row r="72" spans="2:20" ht="16.5" x14ac:dyDescent="0.35">
      <c r="B72" s="163" t="s">
        <v>505</v>
      </c>
      <c r="C72" s="28">
        <v>50</v>
      </c>
      <c r="D72" s="28" t="s">
        <v>474</v>
      </c>
      <c r="E72" s="269" t="s">
        <v>506</v>
      </c>
      <c r="F72" s="270"/>
      <c r="G72" s="270"/>
      <c r="H72" s="270"/>
      <c r="I72" s="270"/>
      <c r="J72" s="271"/>
      <c r="L72" s="163" t="s">
        <v>505</v>
      </c>
      <c r="M72" s="28">
        <v>50</v>
      </c>
      <c r="N72" s="28" t="s">
        <v>474</v>
      </c>
      <c r="O72" s="269" t="s">
        <v>506</v>
      </c>
      <c r="P72" s="270"/>
      <c r="Q72" s="270"/>
      <c r="R72" s="270"/>
      <c r="S72" s="270"/>
      <c r="T72" s="271"/>
    </row>
    <row r="74" spans="2:20" x14ac:dyDescent="0.35">
      <c r="B74" s="69" t="s">
        <v>479</v>
      </c>
      <c r="C74" s="69" t="s">
        <v>437</v>
      </c>
      <c r="D74" s="69" t="s">
        <v>434</v>
      </c>
      <c r="E74" s="247" t="s">
        <v>435</v>
      </c>
      <c r="F74" s="247"/>
      <c r="G74" s="247"/>
      <c r="H74" s="247"/>
      <c r="I74" s="247"/>
      <c r="J74" s="247"/>
      <c r="L74" s="69" t="s">
        <v>479</v>
      </c>
      <c r="M74" s="69" t="s">
        <v>437</v>
      </c>
      <c r="N74" s="69" t="s">
        <v>434</v>
      </c>
      <c r="O74" s="247" t="s">
        <v>435</v>
      </c>
      <c r="P74" s="247"/>
      <c r="Q74" s="247"/>
      <c r="R74" s="247"/>
      <c r="S74" s="247"/>
      <c r="T74" s="247"/>
    </row>
    <row r="75" spans="2:20" x14ac:dyDescent="0.35">
      <c r="B75" s="267" t="s">
        <v>510</v>
      </c>
      <c r="C75" s="48">
        <f>C70*C72</f>
        <v>352.99940365384066</v>
      </c>
      <c r="D75" s="28" t="s">
        <v>481</v>
      </c>
      <c r="E75" s="268" t="s">
        <v>33</v>
      </c>
      <c r="F75" s="268"/>
      <c r="G75" s="268"/>
      <c r="H75" s="268"/>
      <c r="I75" s="268"/>
      <c r="J75" s="268"/>
      <c r="L75" s="267" t="s">
        <v>510</v>
      </c>
      <c r="M75" s="48">
        <f>M70*M72</f>
        <v>1516.7329729785351</v>
      </c>
      <c r="N75" s="28" t="s">
        <v>481</v>
      </c>
      <c r="O75" s="268" t="s">
        <v>33</v>
      </c>
      <c r="P75" s="268"/>
      <c r="Q75" s="268"/>
      <c r="R75" s="268"/>
      <c r="S75" s="268"/>
      <c r="T75" s="268"/>
    </row>
    <row r="76" spans="2:20" x14ac:dyDescent="0.35">
      <c r="B76" s="267"/>
      <c r="C76" s="170">
        <f>C75/C71</f>
        <v>35.299940365384067</v>
      </c>
      <c r="D76" s="28" t="s">
        <v>483</v>
      </c>
      <c r="E76" s="268" t="s">
        <v>484</v>
      </c>
      <c r="F76" s="268"/>
      <c r="G76" s="268"/>
      <c r="H76" s="268"/>
      <c r="I76" s="268"/>
      <c r="J76" s="268"/>
      <c r="L76" s="267"/>
      <c r="M76" s="170">
        <f>M75/M71</f>
        <v>151.67329729785351</v>
      </c>
      <c r="N76" s="28" t="s">
        <v>483</v>
      </c>
      <c r="O76" s="268" t="s">
        <v>484</v>
      </c>
      <c r="P76" s="268"/>
      <c r="Q76" s="268"/>
      <c r="R76" s="268"/>
      <c r="S76" s="268"/>
      <c r="T76" s="268"/>
    </row>
  </sheetData>
  <mergeCells count="108">
    <mergeCell ref="B2:H2"/>
    <mergeCell ref="M2:S2"/>
    <mergeCell ref="E4:J4"/>
    <mergeCell ref="P4:U4"/>
    <mergeCell ref="E5:J5"/>
    <mergeCell ref="P5:U5"/>
    <mergeCell ref="E6:J6"/>
    <mergeCell ref="P6:U6"/>
    <mergeCell ref="M7:M8"/>
    <mergeCell ref="P7:U8"/>
    <mergeCell ref="E8:J8"/>
    <mergeCell ref="E9:J9"/>
    <mergeCell ref="M9:M10"/>
    <mergeCell ref="P9:U10"/>
    <mergeCell ref="E10:J10"/>
    <mergeCell ref="E11:J11"/>
    <mergeCell ref="E12:J12"/>
    <mergeCell ref="P12:U12"/>
    <mergeCell ref="E13:J13"/>
    <mergeCell ref="P13:U13"/>
    <mergeCell ref="E14:J14"/>
    <mergeCell ref="M14:M15"/>
    <mergeCell ref="P14:U15"/>
    <mergeCell ref="E15:J15"/>
    <mergeCell ref="B20:B21"/>
    <mergeCell ref="E20:J20"/>
    <mergeCell ref="P20:U20"/>
    <mergeCell ref="E21:J21"/>
    <mergeCell ref="P21:U21"/>
    <mergeCell ref="M22:M23"/>
    <mergeCell ref="P22:U23"/>
    <mergeCell ref="B23:H23"/>
    <mergeCell ref="P16:U16"/>
    <mergeCell ref="E17:J17"/>
    <mergeCell ref="B18:B19"/>
    <mergeCell ref="E18:J18"/>
    <mergeCell ref="M18:S18"/>
    <mergeCell ref="E19:J19"/>
    <mergeCell ref="P29:U29"/>
    <mergeCell ref="B30:H30"/>
    <mergeCell ref="M30:M31"/>
    <mergeCell ref="P30:U31"/>
    <mergeCell ref="E32:J32"/>
    <mergeCell ref="P32:U32"/>
    <mergeCell ref="P24:U24"/>
    <mergeCell ref="E25:J25"/>
    <mergeCell ref="E26:J26"/>
    <mergeCell ref="M26:S26"/>
    <mergeCell ref="E27:J27"/>
    <mergeCell ref="E28:J28"/>
    <mergeCell ref="P28:U28"/>
    <mergeCell ref="E38:J38"/>
    <mergeCell ref="E40:J40"/>
    <mergeCell ref="M40:M41"/>
    <mergeCell ref="Q40:Q41"/>
    <mergeCell ref="B41:B42"/>
    <mergeCell ref="E41:J41"/>
    <mergeCell ref="E42:J42"/>
    <mergeCell ref="E33:J33"/>
    <mergeCell ref="E34:J34"/>
    <mergeCell ref="M34:S34"/>
    <mergeCell ref="E35:J35"/>
    <mergeCell ref="E36:J36"/>
    <mergeCell ref="E37:J37"/>
    <mergeCell ref="P48:U48"/>
    <mergeCell ref="B50:H50"/>
    <mergeCell ref="E52:J52"/>
    <mergeCell ref="E53:J53"/>
    <mergeCell ref="E54:J54"/>
    <mergeCell ref="B44:H44"/>
    <mergeCell ref="M44:S44"/>
    <mergeCell ref="E46:J46"/>
    <mergeCell ref="P46:U46"/>
    <mergeCell ref="E47:J47"/>
    <mergeCell ref="P47:U47"/>
    <mergeCell ref="E55:J55"/>
    <mergeCell ref="E56:J56"/>
    <mergeCell ref="E57:J57"/>
    <mergeCell ref="E58:J58"/>
    <mergeCell ref="E60:J60"/>
    <mergeCell ref="B61:B62"/>
    <mergeCell ref="E61:J61"/>
    <mergeCell ref="E62:J62"/>
    <mergeCell ref="E48:J48"/>
    <mergeCell ref="E68:J68"/>
    <mergeCell ref="O68:T68"/>
    <mergeCell ref="E69:J69"/>
    <mergeCell ref="O69:T69"/>
    <mergeCell ref="E70:J70"/>
    <mergeCell ref="O70:T70"/>
    <mergeCell ref="B64:H64"/>
    <mergeCell ref="L64:R64"/>
    <mergeCell ref="E66:J66"/>
    <mergeCell ref="O66:T66"/>
    <mergeCell ref="E67:J67"/>
    <mergeCell ref="O67:T67"/>
    <mergeCell ref="B75:B76"/>
    <mergeCell ref="E75:J75"/>
    <mergeCell ref="L75:L76"/>
    <mergeCell ref="O75:T75"/>
    <mergeCell ref="E76:J76"/>
    <mergeCell ref="O76:T76"/>
    <mergeCell ref="E71:J71"/>
    <mergeCell ref="O71:T71"/>
    <mergeCell ref="E72:J72"/>
    <mergeCell ref="O72:T72"/>
    <mergeCell ref="E74:J74"/>
    <mergeCell ref="O74:T74"/>
  </mergeCells>
  <hyperlinks>
    <hyperlink ref="E14" r:id="rId1" xr:uid="{2787147C-1C0A-419F-ACC5-8CEFEB77A05C}"/>
    <hyperlink ref="E6" r:id="rId2" xr:uid="{0B328CC7-4CD1-49F7-9DEC-2E1A39490657}"/>
    <hyperlink ref="E26" r:id="rId3" xr:uid="{137684BD-31E6-41CA-A76C-EC90124A98E5}"/>
    <hyperlink ref="E27" r:id="rId4" xr:uid="{9E06F1BB-0E13-4F7D-AD09-6BA8E621DCAC}"/>
    <hyperlink ref="E28" r:id="rId5" xr:uid="{BDB5C419-403A-48AB-8501-4D2166529D23}"/>
    <hyperlink ref="P6" r:id="rId6" xr:uid="{ACF3F69D-45BE-4992-8984-14E89512F192}"/>
    <hyperlink ref="P7" r:id="rId7" location="b21" xr:uid="{0A605084-94B5-42F1-AC76-C6A3DC1D394B}"/>
    <hyperlink ref="P9" r:id="rId8" xr:uid="{69E55B2A-41F6-4BC0-B4BB-D58543B3F6B1}"/>
    <hyperlink ref="E47" r:id="rId9" xr:uid="{56FB283C-0770-42AC-A13D-5D6A43525486}"/>
    <hyperlink ref="E48" r:id="rId10" xr:uid="{171C61EF-430E-4018-810C-EEBBC3EC47D8}"/>
  </hyperlinks>
  <pageMargins left="0.7" right="0.7" top="0.75" bottom="0.75" header="0.3" footer="0.3"/>
  <legacyDrawing r:id="rId1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3EDE95-6F74-4005-A5DD-288E43464451}">
  <dimension ref="A2:S161"/>
  <sheetViews>
    <sheetView topLeftCell="A78" zoomScale="60" zoomScaleNormal="60" workbookViewId="0">
      <selection activeCell="N97" sqref="N97"/>
    </sheetView>
  </sheetViews>
  <sheetFormatPr baseColWidth="10" defaultRowHeight="14.5" x14ac:dyDescent="0.35"/>
  <cols>
    <col min="2" max="2" width="30.81640625" bestFit="1" customWidth="1"/>
    <col min="3" max="3" width="11.81640625" customWidth="1"/>
    <col min="4" max="4" width="20.54296875" customWidth="1"/>
    <col min="5" max="5" width="11.54296875" bestFit="1" customWidth="1"/>
    <col min="6" max="6" width="11.7265625" bestFit="1" customWidth="1"/>
    <col min="8" max="8" width="18.7265625" bestFit="1" customWidth="1"/>
    <col min="10" max="10" width="13.7265625" bestFit="1" customWidth="1"/>
    <col min="11" max="11" width="12.08984375" bestFit="1" customWidth="1"/>
    <col min="12" max="12" width="18.7265625" bestFit="1" customWidth="1"/>
    <col min="14" max="14" width="15.54296875" bestFit="1" customWidth="1"/>
    <col min="18" max="18" width="12.36328125" bestFit="1" customWidth="1"/>
    <col min="19" max="19" width="15.08984375" bestFit="1" customWidth="1"/>
  </cols>
  <sheetData>
    <row r="2" spans="2:19" x14ac:dyDescent="0.35">
      <c r="B2" s="272" t="s">
        <v>521</v>
      </c>
      <c r="C2" s="272"/>
      <c r="D2" s="272"/>
      <c r="E2" s="272"/>
      <c r="F2" s="272"/>
      <c r="G2" s="272"/>
      <c r="H2" s="272"/>
      <c r="J2" s="311" t="s">
        <v>522</v>
      </c>
      <c r="K2" s="312"/>
      <c r="L2" s="313"/>
    </row>
    <row r="4" spans="2:19" x14ac:dyDescent="0.35">
      <c r="B4" s="173" t="s">
        <v>267</v>
      </c>
      <c r="C4" s="173" t="s">
        <v>477</v>
      </c>
      <c r="D4" s="173" t="s">
        <v>523</v>
      </c>
      <c r="E4" s="174"/>
      <c r="F4" s="173" t="s">
        <v>524</v>
      </c>
      <c r="G4" s="173" t="s">
        <v>477</v>
      </c>
      <c r="H4" s="173" t="s">
        <v>523</v>
      </c>
      <c r="I4" s="174"/>
      <c r="J4" s="173" t="s">
        <v>525</v>
      </c>
      <c r="K4" s="173" t="s">
        <v>477</v>
      </c>
      <c r="L4" s="173" t="s">
        <v>523</v>
      </c>
    </row>
    <row r="5" spans="2:19" ht="16.5" x14ac:dyDescent="0.35">
      <c r="B5" s="28" t="s">
        <v>526</v>
      </c>
      <c r="C5" s="48">
        <f>C16</f>
        <v>8.7160999751919377</v>
      </c>
      <c r="D5" s="28" t="s">
        <v>527</v>
      </c>
      <c r="E5" s="174"/>
      <c r="F5" s="28" t="s">
        <v>528</v>
      </c>
      <c r="G5" s="48">
        <f>('Escenario 4'!C170/K5)</f>
        <v>0.74068577705590211</v>
      </c>
      <c r="H5" s="28" t="s">
        <v>529</v>
      </c>
      <c r="I5" s="174"/>
      <c r="J5" s="28" t="s">
        <v>441</v>
      </c>
      <c r="K5" s="175">
        <f>'Escenario 4'!$R$28</f>
        <v>4.3332815337127233</v>
      </c>
      <c r="L5" s="28" t="s">
        <v>86</v>
      </c>
    </row>
    <row r="6" spans="2:19" ht="16.5" x14ac:dyDescent="0.35">
      <c r="B6" s="28" t="s">
        <v>282</v>
      </c>
      <c r="C6" s="48">
        <f>D17</f>
        <v>51207.087354252631</v>
      </c>
      <c r="D6" s="28" t="s">
        <v>530</v>
      </c>
      <c r="E6" s="174"/>
      <c r="F6" s="28" t="s">
        <v>690</v>
      </c>
      <c r="G6" s="48">
        <f>'Escenario 4'!C143/K5</f>
        <v>56.226753893669191</v>
      </c>
      <c r="H6" s="28" t="s">
        <v>529</v>
      </c>
      <c r="I6" s="174"/>
      <c r="J6" s="28" t="s">
        <v>531</v>
      </c>
      <c r="K6" s="48">
        <f>'Escenario 4'!$T$28</f>
        <v>0.45135334899127055</v>
      </c>
      <c r="L6" s="28" t="s">
        <v>86</v>
      </c>
    </row>
    <row r="7" spans="2:19" ht="16.5" x14ac:dyDescent="0.35">
      <c r="B7" s="28" t="s">
        <v>225</v>
      </c>
      <c r="C7" s="48">
        <f>('Escenario 4'!C150*'Escenario 4'!I32)/K5</f>
        <v>163.42687453484882</v>
      </c>
      <c r="D7" s="28" t="s">
        <v>530</v>
      </c>
      <c r="E7" s="174"/>
      <c r="F7" s="28" t="s">
        <v>532</v>
      </c>
      <c r="G7" s="48">
        <f>'Escenario 4'!C129/K5</f>
        <v>124.98737670934531</v>
      </c>
      <c r="H7" s="28" t="s">
        <v>529</v>
      </c>
      <c r="I7" s="174"/>
      <c r="J7" s="28" t="s">
        <v>496</v>
      </c>
      <c r="K7" s="175">
        <f>J16</f>
        <v>26.087771453525868</v>
      </c>
      <c r="L7" s="28" t="s">
        <v>527</v>
      </c>
    </row>
    <row r="8" spans="2:19" ht="16.5" x14ac:dyDescent="0.35">
      <c r="B8" s="28" t="s">
        <v>287</v>
      </c>
      <c r="C8" s="48">
        <f>'Escenario 4'!O66/K5</f>
        <v>1.7699130512124126</v>
      </c>
      <c r="D8" s="28" t="s">
        <v>530</v>
      </c>
      <c r="E8" s="174"/>
      <c r="F8" s="268" t="s">
        <v>240</v>
      </c>
      <c r="G8" s="48">
        <f>('Escenario 4'!C135+'Escenario 4'!C141)/K5</f>
        <v>134.97414564182421</v>
      </c>
      <c r="H8" s="28" t="s">
        <v>530</v>
      </c>
      <c r="I8" s="174"/>
    </row>
    <row r="9" spans="2:19" ht="16.5" x14ac:dyDescent="0.35">
      <c r="B9" s="28" t="s">
        <v>290</v>
      </c>
      <c r="C9" s="48">
        <f>'Escenario 4'!O69/K5</f>
        <v>16.714971548659626</v>
      </c>
      <c r="D9" s="28" t="s">
        <v>530</v>
      </c>
      <c r="E9" s="174"/>
      <c r="F9" s="268"/>
      <c r="G9" s="48">
        <f>('Escenario 4'!Y71+'Escenario 4'!Y86)/K5</f>
        <v>108418.72484459633</v>
      </c>
      <c r="H9" s="28" t="s">
        <v>533</v>
      </c>
      <c r="I9" s="174"/>
      <c r="J9" s="174"/>
      <c r="K9" s="174"/>
      <c r="L9" s="174"/>
    </row>
    <row r="10" spans="2:19" ht="16.5" x14ac:dyDescent="0.35">
      <c r="B10" s="28" t="s">
        <v>534</v>
      </c>
      <c r="C10" s="48">
        <f>(('Escenario 4'!C149*'Escenario 4'!AC36)*(60/24))/K5</f>
        <v>6.5370749813939542</v>
      </c>
      <c r="D10" s="28" t="s">
        <v>527</v>
      </c>
      <c r="E10" s="174"/>
      <c r="F10" s="268"/>
      <c r="G10" s="48">
        <f>('Escenario 4'!Y72+'Escenario 4'!Y87)/K5</f>
        <v>82.510445087211821</v>
      </c>
      <c r="H10" s="28" t="s">
        <v>529</v>
      </c>
      <c r="I10" s="174"/>
      <c r="J10" s="174"/>
      <c r="K10" s="174"/>
      <c r="L10" s="174"/>
    </row>
    <row r="12" spans="2:19" ht="16.5" x14ac:dyDescent="0.35">
      <c r="B12" s="294" t="s">
        <v>535</v>
      </c>
      <c r="C12" s="294"/>
      <c r="D12" s="294"/>
      <c r="E12" s="294"/>
      <c r="F12" s="294"/>
      <c r="G12" s="294"/>
      <c r="H12" s="294"/>
      <c r="I12" s="294"/>
      <c r="J12" s="294"/>
      <c r="K12" s="294"/>
      <c r="L12" s="294"/>
      <c r="M12" s="294"/>
      <c r="N12" s="294"/>
      <c r="O12" s="294"/>
      <c r="P12" s="294"/>
      <c r="Q12" s="294"/>
      <c r="R12" s="294"/>
      <c r="S12" s="294"/>
    </row>
    <row r="14" spans="2:19" x14ac:dyDescent="0.35">
      <c r="B14" s="174"/>
      <c r="C14" s="24" t="s">
        <v>38</v>
      </c>
      <c r="D14" s="24" t="s">
        <v>39</v>
      </c>
      <c r="E14" s="24" t="s">
        <v>40</v>
      </c>
      <c r="F14" s="24" t="s">
        <v>41</v>
      </c>
      <c r="G14" s="24" t="s">
        <v>42</v>
      </c>
      <c r="H14" s="24" t="s">
        <v>43</v>
      </c>
      <c r="I14" s="24" t="s">
        <v>44</v>
      </c>
      <c r="J14" s="24" t="s">
        <v>45</v>
      </c>
      <c r="K14" s="24" t="s">
        <v>46</v>
      </c>
      <c r="L14" s="24" t="s">
        <v>47</v>
      </c>
      <c r="M14" s="24" t="s">
        <v>48</v>
      </c>
      <c r="N14" s="24" t="s">
        <v>49</v>
      </c>
      <c r="O14" s="24" t="s">
        <v>2</v>
      </c>
      <c r="P14" s="24" t="s">
        <v>50</v>
      </c>
      <c r="Q14" s="24" t="s">
        <v>51</v>
      </c>
      <c r="R14" s="24" t="s">
        <v>52</v>
      </c>
      <c r="S14" s="24" t="s">
        <v>53</v>
      </c>
    </row>
    <row r="15" spans="2:19" x14ac:dyDescent="0.35">
      <c r="B15" s="174"/>
      <c r="C15" s="25" t="s">
        <v>486</v>
      </c>
      <c r="D15" s="25" t="s">
        <v>536</v>
      </c>
      <c r="E15" s="25" t="s">
        <v>537</v>
      </c>
      <c r="F15" s="25" t="s">
        <v>538</v>
      </c>
      <c r="G15" s="25" t="s">
        <v>539</v>
      </c>
      <c r="H15" s="25" t="s">
        <v>540</v>
      </c>
      <c r="I15" s="26" t="s">
        <v>541</v>
      </c>
      <c r="J15" s="25" t="s">
        <v>542</v>
      </c>
      <c r="K15" s="25" t="s">
        <v>543</v>
      </c>
      <c r="L15" s="25" t="s">
        <v>544</v>
      </c>
      <c r="M15" s="25" t="s">
        <v>295</v>
      </c>
      <c r="N15" s="26" t="s">
        <v>545</v>
      </c>
      <c r="O15" s="26" t="s">
        <v>531</v>
      </c>
      <c r="P15" s="26" t="s">
        <v>546</v>
      </c>
      <c r="Q15" s="26" t="s">
        <v>441</v>
      </c>
      <c r="R15" s="26" t="s">
        <v>547</v>
      </c>
      <c r="S15" s="26" t="s">
        <v>548</v>
      </c>
    </row>
    <row r="16" spans="2:19" ht="16.5" x14ac:dyDescent="0.35">
      <c r="B16" s="28" t="s">
        <v>549</v>
      </c>
      <c r="C16" s="175">
        <f>'Escenario 4'!D28/$K$5</f>
        <v>8.7160999751919377</v>
      </c>
      <c r="D16" s="175">
        <f>'Escenario 4'!E28/$K$5</f>
        <v>51.207087354252629</v>
      </c>
      <c r="E16" s="175">
        <f>'Escenario 4'!F28/$K$5</f>
        <v>27.237812422474803</v>
      </c>
      <c r="F16" s="175">
        <f>'Escenario 4'!G28/$K$5</f>
        <v>87.160999751919377</v>
      </c>
      <c r="G16" s="175">
        <f>'Escenario 4'!H28/$K$5</f>
        <v>32.68537490696977</v>
      </c>
      <c r="H16" s="175">
        <f>'Escenario 4'!I28/$K$5</f>
        <v>54.475624844949607</v>
      </c>
      <c r="I16" s="175">
        <f>'Escenario 4'!J28/$K$5</f>
        <v>53.325583876000671</v>
      </c>
      <c r="J16" s="175">
        <f>'Escenario 4'!K28/$K$5</f>
        <v>26.087771453525868</v>
      </c>
      <c r="K16" s="175">
        <f>'Escenario 4'!L28/$K$5</f>
        <v>1.1500409689489359</v>
      </c>
      <c r="L16" s="175">
        <f>'Escenario 4'!M28/$K$5</f>
        <v>1.1500409689489359</v>
      </c>
      <c r="M16" s="175">
        <f>'Escenario 4'!N28/$K$5</f>
        <v>0.76669397929929073</v>
      </c>
      <c r="N16" s="175">
        <f>'Escenario 4'!O28/$K$5</f>
        <v>1.7511290487195801</v>
      </c>
      <c r="O16" s="175">
        <f>'Escenario 4'!P28/$K$5</f>
        <v>0.7678440202682395</v>
      </c>
      <c r="P16" s="175">
        <f>'Escenario 4'!Q28/$K$5</f>
        <v>0.98328502845134047</v>
      </c>
      <c r="Q16" s="175">
        <f>'Escenario 4'!R28/$K$5</f>
        <v>1</v>
      </c>
      <c r="R16" s="175">
        <f>'Escenario 4'!S28/$K$5</f>
        <v>0.61829948394973255</v>
      </c>
      <c r="S16" s="175">
        <f>'Escenario 4'!T28/$K$5</f>
        <v>0.1041597102518641</v>
      </c>
    </row>
    <row r="17" spans="1:19" ht="16.5" x14ac:dyDescent="0.35">
      <c r="B17" s="28" t="s">
        <v>550</v>
      </c>
      <c r="C17" s="175">
        <f>'Escenario 4'!D30/$K$5</f>
        <v>8642.8847354003246</v>
      </c>
      <c r="D17" s="175">
        <f>'Escenario 4'!E30/$K$5</f>
        <v>51207.087354252631</v>
      </c>
      <c r="E17" s="175">
        <f>'Escenario 4'!F30/$K$5</f>
        <v>27237.812422474803</v>
      </c>
      <c r="F17" s="175">
        <f>'Escenario 4'!G30/$K$5</f>
        <v>87087.78451212775</v>
      </c>
      <c r="G17" s="175">
        <f>'Escenario 4'!H30/$K$5</f>
        <v>32685.374906969766</v>
      </c>
      <c r="H17" s="175">
        <f>'Escenario 4'!I30/$K$5</f>
        <v>54366.673595259708</v>
      </c>
      <c r="I17" s="175">
        <f>'Escenario 4'!J30/$K$5</f>
        <v>53325.583876000666</v>
      </c>
      <c r="J17" s="175">
        <f>'Escenario 4'!K30/$K$5</f>
        <v>26087.771453525867</v>
      </c>
      <c r="K17" s="175">
        <f>'Escenario 4'!L30/$K$5</f>
        <v>1046.5372817435318</v>
      </c>
      <c r="L17" s="175">
        <f>'Escenario 4'!M30/$K$5</f>
        <v>1046.5372817435318</v>
      </c>
      <c r="M17" s="175">
        <f>'Escenario 4'!N30/$K$5</f>
        <v>0</v>
      </c>
      <c r="N17" s="175">
        <f>'Escenario 4'!O30/$K$5</f>
        <v>1046.5372817435318</v>
      </c>
      <c r="O17" s="175">
        <f>'Escenario 4'!P30/$K$5</f>
        <v>458.891019118278</v>
      </c>
      <c r="P17" s="175">
        <f>'Escenario 4'!Q30/$K$5</f>
        <v>587.64626262525383</v>
      </c>
      <c r="Q17" s="175">
        <f>'Escenario 4'!R30/$K$5</f>
        <v>587.64626262525383</v>
      </c>
      <c r="R17" s="175">
        <f>'Escenario 4'!S30/$K$5</f>
        <v>370.33753137248357</v>
      </c>
      <c r="S17" s="175">
        <f>'Escenario 4'!T30/$K$5</f>
        <v>88.553487745794442</v>
      </c>
    </row>
    <row r="18" spans="1:19" ht="16.5" x14ac:dyDescent="0.35">
      <c r="B18" s="28" t="s">
        <v>551</v>
      </c>
      <c r="C18" s="175">
        <f>'Escenario 4'!D31/$K$5</f>
        <v>0</v>
      </c>
      <c r="D18" s="175">
        <f>'Escenario 4'!E31/$K$5</f>
        <v>0</v>
      </c>
      <c r="E18" s="175">
        <f>'Escenario 4'!F31/$K$5</f>
        <v>0</v>
      </c>
      <c r="F18" s="175">
        <f>'Escenario 4'!G31/$K$5</f>
        <v>0</v>
      </c>
      <c r="G18" s="175">
        <f>'Escenario 4'!H31/$K$5</f>
        <v>0</v>
      </c>
      <c r="H18" s="175">
        <f>'Escenario 4'!I31/$K$5</f>
        <v>0</v>
      </c>
      <c r="I18" s="175">
        <f>'Escenario 4'!J31/$K$5</f>
        <v>0</v>
      </c>
      <c r="J18" s="175">
        <f>'Escenario 4'!K31/$K$5</f>
        <v>0</v>
      </c>
      <c r="K18" s="175">
        <f>'Escenario 4'!L31/$K$5</f>
        <v>0</v>
      </c>
      <c r="L18" s="175">
        <f>'Escenario 4'!M31/$K$5</f>
        <v>0</v>
      </c>
      <c r="M18" s="175">
        <f>'Escenario 4'!N31/$K$5</f>
        <v>601.08807977064384</v>
      </c>
      <c r="N18" s="175">
        <f>'Escenario 4'!O31/$K$5</f>
        <v>601.08807977064384</v>
      </c>
      <c r="O18" s="175">
        <f>'Escenario 4'!P31/$K$5</f>
        <v>263.56817508331864</v>
      </c>
      <c r="P18" s="175">
        <f>'Escenario 4'!Q31/$K$5</f>
        <v>337.51990468732527</v>
      </c>
      <c r="Q18" s="175">
        <f>'Escenario 4'!R31/$K$5</f>
        <v>337.51990468732527</v>
      </c>
      <c r="R18" s="175">
        <f>'Escenario 4'!S31/$K$5</f>
        <v>247.96195257724901</v>
      </c>
      <c r="S18" s="175">
        <f>'Escenario 4'!T31/$K$5</f>
        <v>15.60622250606966</v>
      </c>
    </row>
    <row r="19" spans="1:19" ht="16.5" x14ac:dyDescent="0.35">
      <c r="B19" s="28" t="s">
        <v>552</v>
      </c>
      <c r="C19" s="175">
        <f>'Escenario 4'!D32/$K$5</f>
        <v>0</v>
      </c>
      <c r="D19" s="175">
        <f>'Escenario 4'!E32/$K$5</f>
        <v>0</v>
      </c>
      <c r="E19" s="175">
        <f>'Escenario 4'!F32/$K$5</f>
        <v>0</v>
      </c>
      <c r="F19" s="175">
        <f>'Escenario 4'!G32/$K$5</f>
        <v>0</v>
      </c>
      <c r="G19" s="175">
        <f>'Escenario 4'!H32/$K$5</f>
        <v>0</v>
      </c>
      <c r="H19" s="175">
        <f>'Escenario 4'!I32/$K$5</f>
        <v>108.95124968989921</v>
      </c>
      <c r="I19" s="175">
        <f>'Escenario 4'!J32/$K$5</f>
        <v>0</v>
      </c>
      <c r="J19" s="175">
        <f>'Escenario 4'!K32/$K$5</f>
        <v>0</v>
      </c>
      <c r="K19" s="175">
        <f>'Escenario 4'!L32/$K$5</f>
        <v>103.50368720540425</v>
      </c>
      <c r="L19" s="175">
        <f>'Escenario 4'!M32/$K$5</f>
        <v>103.50368720540425</v>
      </c>
      <c r="M19" s="175">
        <f>'Escenario 4'!N32/$K$5</f>
        <v>0</v>
      </c>
      <c r="N19" s="175">
        <f>'Escenario 4'!O32/$K$5</f>
        <v>93.153318484863817</v>
      </c>
      <c r="O19" s="175">
        <f>'Escenario 4'!P32/$K$5</f>
        <v>4.6576659242431919</v>
      </c>
      <c r="P19" s="175">
        <f>'Escenario 4'!Q32/$K$5</f>
        <v>88.495652560620627</v>
      </c>
      <c r="Q19" s="175">
        <f>'Escenario 4'!R32/$K$5</f>
        <v>88.495652560620627</v>
      </c>
      <c r="R19" s="175">
        <f>'Escenario 4'!S32/$K$5</f>
        <v>0</v>
      </c>
      <c r="S19" s="175">
        <f>'Escenario 4'!T32/$K$5</f>
        <v>4.6576659242431919</v>
      </c>
    </row>
    <row r="20" spans="1:19" ht="16.5" x14ac:dyDescent="0.35">
      <c r="B20" s="28" t="s">
        <v>553</v>
      </c>
      <c r="C20" s="175">
        <f>'Escenario 4'!D34/$K$5</f>
        <v>73.215239791612277</v>
      </c>
      <c r="D20" s="175">
        <f>'Escenario 4'!E34/$K$5</f>
        <v>0</v>
      </c>
      <c r="E20" s="175">
        <f>'Escenario 4'!F34/$K$5</f>
        <v>0</v>
      </c>
      <c r="F20" s="175">
        <f>'Escenario 4'!G34/$K$5</f>
        <v>73.215239791612277</v>
      </c>
      <c r="G20" s="175">
        <f>'Escenario 4'!H34/$K$5</f>
        <v>0</v>
      </c>
      <c r="H20" s="175">
        <f>'Escenario 4'!I34/$K$5</f>
        <v>108.95124968989921</v>
      </c>
      <c r="I20" s="175">
        <f>'Escenario 4'!J34/$K$5</f>
        <v>0</v>
      </c>
      <c r="J20" s="175">
        <f>'Escenario 4'!K34/$K$5</f>
        <v>0</v>
      </c>
      <c r="K20" s="175">
        <f>'Escenario 4'!L34/$K$5</f>
        <v>103.50368720540425</v>
      </c>
      <c r="L20" s="175">
        <f>'Escenario 4'!M34/$K$5</f>
        <v>103.50368720540425</v>
      </c>
      <c r="M20" s="175">
        <f>'Escenario 4'!N34/$K$5</f>
        <v>0</v>
      </c>
      <c r="N20" s="175">
        <f>'Escenario 4'!O34/$K$5</f>
        <v>93.153318484863817</v>
      </c>
      <c r="O20" s="175">
        <f>'Escenario 4'!P34/$K$5</f>
        <v>4.6576659242431919</v>
      </c>
      <c r="P20" s="175">
        <f>'Escenario 4'!Q34/$K$5</f>
        <v>88.495652560620627</v>
      </c>
      <c r="Q20" s="175">
        <f>'Escenario 4'!R34/$K$5</f>
        <v>88.495652560620627</v>
      </c>
      <c r="R20" s="175">
        <f>'Escenario 4'!S34/$K$5</f>
        <v>0</v>
      </c>
      <c r="S20" s="175">
        <f>'Escenario 4'!T34/$K$5</f>
        <v>4.6576659242431919</v>
      </c>
    </row>
    <row r="21" spans="1:19" ht="16.5" x14ac:dyDescent="0.35">
      <c r="B21" s="28" t="s">
        <v>554</v>
      </c>
      <c r="C21" s="175">
        <f>'Escenario 4'!D36/$K$5</f>
        <v>124.29158564623702</v>
      </c>
      <c r="D21" s="175">
        <f>'Escenario 4'!E36/$K$5</f>
        <v>0</v>
      </c>
      <c r="E21" s="175">
        <f>'Escenario 4'!F36/$K$5</f>
        <v>12.476569528833267</v>
      </c>
      <c r="F21" s="175">
        <f>'Escenario 4'!G36/$K$5</f>
        <v>136.76815517507029</v>
      </c>
      <c r="G21" s="175">
        <f>'Escenario 4'!H36/$K$5</f>
        <v>58.713283701638247</v>
      </c>
      <c r="H21" s="175">
        <f>'Escenario 4'!I36/$K$5</f>
        <v>78.054871473432044</v>
      </c>
      <c r="I21" s="175">
        <f>'Escenario 4'!J36/$K$5</f>
        <v>24.426350566449127</v>
      </c>
      <c r="J21" s="175">
        <f>'Escenario 4'!K36/$K$5</f>
        <v>11.949781037615862</v>
      </c>
      <c r="K21" s="175">
        <f>'Escenario 4'!L36/$K$5</f>
        <v>53.628520906982921</v>
      </c>
      <c r="L21" s="175">
        <f>'Escenario 4'!M36/$K$5</f>
        <v>53.628520906982921</v>
      </c>
      <c r="M21" s="175">
        <f>'Escenario 4'!N36/$K$5</f>
        <v>372.44700295599279</v>
      </c>
      <c r="N21" s="175">
        <f>'Escenario 4'!O36/$K$5</f>
        <v>426.07552386297567</v>
      </c>
      <c r="O21" s="175">
        <f>'Escenario 4'!P36/$K$5</f>
        <v>171.49846980590752</v>
      </c>
      <c r="P21" s="175">
        <f>'Escenario 4'!Q36/$K$5</f>
        <v>254.57705405706821</v>
      </c>
      <c r="Q21" s="175">
        <f>'Escenario 4'!R36/$K$5</f>
        <v>254.57705405706821</v>
      </c>
      <c r="R21" s="175">
        <f>'Escenario 4'!S36/$K$5</f>
        <v>153.64251794803724</v>
      </c>
      <c r="S21" s="175">
        <f>'Escenario 4'!T36/$K$5</f>
        <v>17.855951857870277</v>
      </c>
    </row>
    <row r="22" spans="1:19" ht="16.5" x14ac:dyDescent="0.35">
      <c r="B22" s="28" t="s">
        <v>555</v>
      </c>
      <c r="C22" s="175">
        <f>'Escenario 4'!D38/$K$5</f>
        <v>44.626431872982721</v>
      </c>
      <c r="D22" s="175">
        <f>'Escenario 4'!E38/$K$5</f>
        <v>0</v>
      </c>
      <c r="E22" s="175">
        <f>'Escenario 4'!F38/$K$5</f>
        <v>17.918663671143435</v>
      </c>
      <c r="F22" s="175">
        <f>'Escenario 4'!G38/$K$5</f>
        <v>62.545095544126163</v>
      </c>
      <c r="G22" s="175">
        <f>'Escenario 4'!H38/$K$5</f>
        <v>17.78234546241249</v>
      </c>
      <c r="H22" s="175">
        <f>'Escenario 4'!I38/$K$5</f>
        <v>44.762750081713669</v>
      </c>
      <c r="I22" s="175">
        <f>'Escenario 4'!J38/$K$5</f>
        <v>35.080761542838594</v>
      </c>
      <c r="J22" s="175">
        <f>'Escenario 4'!K38/$K$5</f>
        <v>17.16209787169516</v>
      </c>
      <c r="K22" s="175">
        <f>'Escenario 4'!L38/$K$5</f>
        <v>9.6819885388750766</v>
      </c>
      <c r="L22" s="175">
        <f>'Escenario 4'!M38/$K$5</f>
        <v>9.6819885388750766</v>
      </c>
      <c r="M22" s="175">
        <f>'Escenario 4'!N38/$K$5</f>
        <v>0</v>
      </c>
      <c r="N22" s="175">
        <f>'Escenario 4'!O38/$K$5</f>
        <v>9.6819885388750766</v>
      </c>
      <c r="O22" s="175">
        <f>'Escenario 4'!P38/$K$5</f>
        <v>1.2054625572449</v>
      </c>
      <c r="P22" s="175">
        <f>'Escenario 4'!Q38/$K$5</f>
        <v>8.4765259816301768</v>
      </c>
      <c r="Q22" s="175">
        <f>'Escenario 4'!R38/$K$5</f>
        <v>8.4765259816301768</v>
      </c>
      <c r="R22" s="175">
        <f>'Escenario 4'!S38/$K$5</f>
        <v>0</v>
      </c>
      <c r="S22" s="175">
        <f>'Escenario 4'!T38/$K$5</f>
        <v>1.2054625572449</v>
      </c>
    </row>
    <row r="23" spans="1:19" ht="16.5" x14ac:dyDescent="0.35">
      <c r="B23" s="28" t="s">
        <v>556</v>
      </c>
      <c r="C23" s="175">
        <f>'Escenario 4'!D40/$K$5</f>
        <v>29.007180717438771</v>
      </c>
      <c r="D23" s="175">
        <f>'Escenario 4'!E40/$K$5</f>
        <v>0</v>
      </c>
      <c r="E23" s="175">
        <f>'Escenario 4'!F40/$K$5</f>
        <v>0.5175184360270213</v>
      </c>
      <c r="F23" s="175">
        <f>'Escenario 4'!G40/$K$5</f>
        <v>29.524699153465789</v>
      </c>
      <c r="G23" s="175">
        <f>'Escenario 4'!H40/$K$5</f>
        <v>2.9524699153465792</v>
      </c>
      <c r="H23" s="175">
        <f>'Escenario 4'!I40/$K$5</f>
        <v>26.57222923811921</v>
      </c>
      <c r="I23" s="175">
        <f>'Escenario 4'!J40/$K$5</f>
        <v>1.0131860936440127</v>
      </c>
      <c r="J23" s="175">
        <f>'Escenario 4'!K40/$K$5</f>
        <v>0.4956676576169915</v>
      </c>
      <c r="K23" s="175">
        <f>'Escenario 4'!L40/$K$5</f>
        <v>25.559043144475197</v>
      </c>
      <c r="L23" s="175">
        <f>'Escenario 4'!M40/$K$5</f>
        <v>25.559043144475197</v>
      </c>
      <c r="M23" s="175">
        <f>'Escenario 4'!N40/$K$5</f>
        <v>0</v>
      </c>
      <c r="N23" s="175">
        <f>'Escenario 4'!O40/$K$5</f>
        <v>25.559043144475197</v>
      </c>
      <c r="O23" s="175" t="s">
        <v>33</v>
      </c>
      <c r="P23" s="175" t="s">
        <v>33</v>
      </c>
      <c r="Q23" s="175" t="s">
        <v>33</v>
      </c>
      <c r="R23" s="175" t="s">
        <v>33</v>
      </c>
      <c r="S23" s="175" t="s">
        <v>33</v>
      </c>
    </row>
    <row r="24" spans="1:19" ht="16.5" x14ac:dyDescent="0.35">
      <c r="B24" s="28" t="s">
        <v>557</v>
      </c>
      <c r="C24" s="175">
        <f>'Escenario 4'!D42/$K$5</f>
        <v>0.66242359811458729</v>
      </c>
      <c r="D24" s="175">
        <f>'Escenario 4'!E42/$K$5</f>
        <v>0</v>
      </c>
      <c r="E24" s="175">
        <f>'Escenario 4'!F42/$K$5</f>
        <v>0.26598016386853535</v>
      </c>
      <c r="F24" s="175">
        <f>'Escenario 4'!G42/$K$5</f>
        <v>0.92840376198312269</v>
      </c>
      <c r="G24" s="175">
        <f>'Escenario 4'!H42/$K$5</f>
        <v>8.6943097252539708E-2</v>
      </c>
      <c r="H24" s="175">
        <f>'Escenario 4'!I42/$K$5</f>
        <v>0.84146066473058301</v>
      </c>
      <c r="I24" s="175">
        <f>'Escenario 4'!J42/$K$5</f>
        <v>0.5207300541515103</v>
      </c>
      <c r="J24" s="175">
        <f>'Escenario 4'!K42/$K$5</f>
        <v>0.25474989028297496</v>
      </c>
      <c r="K24" s="175">
        <f>'Escenario 4'!L42/$K$5</f>
        <v>0.32073061057907271</v>
      </c>
      <c r="L24" s="175">
        <f>'Escenario 4'!M42/$K$5</f>
        <v>0.32073061057907271</v>
      </c>
      <c r="M24" s="175">
        <f>'Escenario 4'!N42/$K$5</f>
        <v>0</v>
      </c>
      <c r="N24" s="175">
        <f>'Escenario 4'!O42/$K$5</f>
        <v>0.32073061057907271</v>
      </c>
      <c r="O24" s="175">
        <f>'Escenario 4'!P42/$K$5</f>
        <v>5.5243652897210775E-2</v>
      </c>
      <c r="P24" s="175">
        <f>'Escenario 4'!Q42/$K$5</f>
        <v>0.26548695768186192</v>
      </c>
      <c r="Q24" s="175">
        <f>'Escenario 4'!R42/$K$5</f>
        <v>16.980458506341485</v>
      </c>
      <c r="R24" s="175">
        <f>'Escenario 4'!S42/$K$5</f>
        <v>0</v>
      </c>
      <c r="S24" s="175">
        <f>'Escenario 4'!T42/$K$5</f>
        <v>5.5243652897210775E-2</v>
      </c>
    </row>
    <row r="25" spans="1:19" ht="16.5" x14ac:dyDescent="0.35">
      <c r="B25" s="28" t="s">
        <v>558</v>
      </c>
      <c r="C25" s="175">
        <f>'Escenario 4'!D44/$K$5</f>
        <v>0</v>
      </c>
      <c r="D25" s="175">
        <f>'Escenario 4'!E44/$K$5</f>
        <v>0</v>
      </c>
      <c r="E25" s="175">
        <f>'Escenario 4'!F44/$K$5</f>
        <v>0</v>
      </c>
      <c r="F25" s="175">
        <f>'Escenario 4'!G44/$K$5</f>
        <v>0</v>
      </c>
      <c r="G25" s="175">
        <f>'Escenario 4'!H44/$K$5</f>
        <v>0</v>
      </c>
      <c r="H25" s="175">
        <f>'Escenario 4'!I44/$K$5</f>
        <v>53.511406285193992</v>
      </c>
      <c r="I25" s="175">
        <f>'Escenario 4'!J44/$K$5</f>
        <v>0</v>
      </c>
      <c r="J25" s="175">
        <f>'Escenario 4'!K44/$K$5</f>
        <v>0</v>
      </c>
      <c r="K25" s="175">
        <f>'Escenario 4'!L44/$K$5</f>
        <v>53.511406285193992</v>
      </c>
      <c r="L25" s="175">
        <f>'Escenario 4'!M44/$K$5</f>
        <v>53.511406285193992</v>
      </c>
      <c r="M25" s="175">
        <f>'Escenario 4'!N44/$K$5</f>
        <v>0</v>
      </c>
      <c r="N25" s="175">
        <f>'Escenario 4'!O44/$K$5</f>
        <v>53.511406285193992</v>
      </c>
      <c r="O25" s="175">
        <f>'Escenario 4'!P44/$K$5</f>
        <v>7.7591539113531276</v>
      </c>
      <c r="P25" s="175">
        <f>'Escenario 4'!Q44/$K$5</f>
        <v>45.752252373840868</v>
      </c>
      <c r="Q25" s="175">
        <f>'Escenario 4'!R44/$K$5</f>
        <v>45.752252373840868</v>
      </c>
      <c r="R25" s="175" t="s">
        <v>33</v>
      </c>
      <c r="S25" s="175" t="s">
        <v>33</v>
      </c>
    </row>
    <row r="26" spans="1:19" ht="16.5" x14ac:dyDescent="0.35">
      <c r="B26" s="28" t="s">
        <v>559</v>
      </c>
      <c r="C26" s="175">
        <f>'Escenario 4'!D46/$K$5</f>
        <v>0</v>
      </c>
      <c r="D26" s="175">
        <f>'Escenario 4'!E46/$K$5</f>
        <v>0</v>
      </c>
      <c r="E26" s="175">
        <f>'Escenario 4'!F46/$K$5</f>
        <v>0</v>
      </c>
      <c r="F26" s="175">
        <f>'Escenario 4'!G46/$K$5</f>
        <v>0</v>
      </c>
      <c r="G26" s="175">
        <f>'Escenario 4'!H46/$K$5</f>
        <v>0</v>
      </c>
      <c r="H26" s="175">
        <f>'Escenario 4'!I46/$K$5</f>
        <v>23.081322246805144</v>
      </c>
      <c r="I26" s="175">
        <f>'Escenario 4'!J46/$K$5</f>
        <v>0</v>
      </c>
      <c r="J26" s="175">
        <f>'Escenario 4'!K46/$K$5</f>
        <v>0</v>
      </c>
      <c r="K26" s="175">
        <f>'Escenario 4'!L46/$K$5</f>
        <v>23.081322246805144</v>
      </c>
      <c r="L26" s="175">
        <f>'Escenario 4'!M46/$K$5</f>
        <v>23.081322246805144</v>
      </c>
      <c r="M26" s="175">
        <f>'Escenario 4'!N46/$K$5</f>
        <v>0</v>
      </c>
      <c r="N26" s="175">
        <f>'Escenario 4'!O46/$K$5</f>
        <v>23.081322246805144</v>
      </c>
      <c r="O26" s="175">
        <f>'Escenario 4'!P46/$K$5</f>
        <v>3.3467917257867423</v>
      </c>
      <c r="P26" s="175">
        <f>'Escenario 4'!Q46/$K$5</f>
        <v>19.734530521018403</v>
      </c>
      <c r="Q26" s="175">
        <f>'Escenario 4'!R46/$K$5</f>
        <v>19.734530521018403</v>
      </c>
      <c r="R26" s="175" t="s">
        <v>33</v>
      </c>
      <c r="S26" s="175" t="s">
        <v>33</v>
      </c>
    </row>
    <row r="27" spans="1:19" ht="16.5" x14ac:dyDescent="0.35">
      <c r="B27" s="28" t="s">
        <v>560</v>
      </c>
      <c r="C27" s="175">
        <f>'Escenario 4'!D48/$K$5</f>
        <v>0</v>
      </c>
      <c r="D27" s="175">
        <f>'Escenario 4'!E48/$K$5</f>
        <v>0</v>
      </c>
      <c r="E27" s="175">
        <f>'Escenario 4'!F48/$K$5</f>
        <v>0</v>
      </c>
      <c r="F27" s="175">
        <f>'Escenario 4'!G48/$K$5</f>
        <v>0</v>
      </c>
      <c r="G27" s="175">
        <f>'Escenario 4'!H48/$K$5</f>
        <v>0</v>
      </c>
      <c r="H27" s="175">
        <f>'Escenario 4'!I48/$K$5</f>
        <v>13.86949408552417</v>
      </c>
      <c r="I27" s="175">
        <f>'Escenario 4'!J48/$K$5</f>
        <v>0</v>
      </c>
      <c r="J27" s="175">
        <f>'Escenario 4'!K48/$K$5</f>
        <v>0</v>
      </c>
      <c r="K27" s="175">
        <f>'Escenario 4'!L48/$K$5</f>
        <v>13.86949408552417</v>
      </c>
      <c r="L27" s="175">
        <f>'Escenario 4'!M48/$K$5</f>
        <v>13.86949408552417</v>
      </c>
      <c r="M27" s="175">
        <f>'Escenario 4'!N48/$K$5</f>
        <v>0</v>
      </c>
      <c r="N27" s="175">
        <f>'Escenario 4'!O48/$K$5</f>
        <v>13.86949408552417</v>
      </c>
      <c r="O27" s="175">
        <f>'Escenario 4'!P48/$K$5</f>
        <v>2.0110766424010045</v>
      </c>
      <c r="P27" s="175">
        <f>'Escenario 4'!Q48/$K$5</f>
        <v>11.858417443123166</v>
      </c>
      <c r="Q27" s="175">
        <f>'Escenario 4'!R48/$K$5</f>
        <v>11.858417443123166</v>
      </c>
      <c r="R27" s="175" t="s">
        <v>33</v>
      </c>
      <c r="S27" s="175" t="s">
        <v>33</v>
      </c>
    </row>
    <row r="28" spans="1:19" ht="15" thickBot="1" x14ac:dyDescent="0.4"/>
    <row r="29" spans="1:19" s="178" customFormat="1" ht="15" thickBot="1" x14ac:dyDescent="0.4">
      <c r="B29" s="299" t="s">
        <v>561</v>
      </c>
      <c r="C29" s="300"/>
      <c r="D29" s="300"/>
      <c r="E29" s="300"/>
      <c r="F29" s="300"/>
      <c r="G29" s="300"/>
      <c r="H29" s="301"/>
      <c r="I29" s="176"/>
      <c r="J29" s="177" t="s">
        <v>562</v>
      </c>
      <c r="K29" s="176"/>
      <c r="L29" s="176"/>
      <c r="M29" s="176"/>
    </row>
    <row r="30" spans="1:19" x14ac:dyDescent="0.35">
      <c r="B30" s="164"/>
      <c r="C30" s="9"/>
      <c r="D30" s="9"/>
      <c r="E30" s="9"/>
      <c r="F30" s="9"/>
      <c r="G30" s="9"/>
      <c r="H30" s="9"/>
      <c r="I30" s="9"/>
      <c r="J30" s="3"/>
      <c r="K30" s="9"/>
      <c r="L30" s="9"/>
      <c r="M30" s="9"/>
    </row>
    <row r="31" spans="1:19" x14ac:dyDescent="0.35">
      <c r="B31" s="179" t="s">
        <v>563</v>
      </c>
      <c r="C31" s="179" t="s">
        <v>477</v>
      </c>
      <c r="D31" s="179" t="s">
        <v>434</v>
      </c>
      <c r="E31" s="295" t="s">
        <v>564</v>
      </c>
      <c r="F31" s="295"/>
      <c r="G31" s="295"/>
      <c r="H31" s="295"/>
      <c r="I31" s="295"/>
      <c r="J31" s="295"/>
      <c r="K31" s="295"/>
      <c r="L31" s="295"/>
      <c r="M31" s="295"/>
    </row>
    <row r="32" spans="1:19" ht="16.5" x14ac:dyDescent="0.35">
      <c r="A32" t="s">
        <v>693</v>
      </c>
      <c r="B32" s="180" t="s">
        <v>565</v>
      </c>
      <c r="C32" s="170">
        <f>C16</f>
        <v>8.7160999751919377</v>
      </c>
      <c r="D32" s="28" t="s">
        <v>527</v>
      </c>
      <c r="E32" s="268" t="s">
        <v>565</v>
      </c>
      <c r="F32" s="268"/>
      <c r="G32" s="268"/>
      <c r="H32" s="268"/>
      <c r="I32" s="268"/>
      <c r="J32" s="268"/>
      <c r="K32" s="268"/>
      <c r="L32" s="268"/>
      <c r="M32" s="268"/>
    </row>
    <row r="33" spans="1:14" ht="16.5" x14ac:dyDescent="0.35">
      <c r="A33" t="s">
        <v>693</v>
      </c>
      <c r="B33" s="181" t="s">
        <v>282</v>
      </c>
      <c r="C33" s="170">
        <f>D17</f>
        <v>51207.087354252631</v>
      </c>
      <c r="D33" s="28" t="s">
        <v>530</v>
      </c>
      <c r="E33" s="268" t="s">
        <v>566</v>
      </c>
      <c r="F33" s="268"/>
      <c r="G33" s="268"/>
      <c r="H33" s="268"/>
      <c r="I33" s="268"/>
      <c r="J33" s="268"/>
      <c r="K33" s="268"/>
      <c r="L33" s="268"/>
      <c r="M33" s="268"/>
    </row>
    <row r="34" spans="1:14" ht="16.5" x14ac:dyDescent="0.35">
      <c r="A34" t="s">
        <v>693</v>
      </c>
      <c r="B34" s="182" t="s">
        <v>534</v>
      </c>
      <c r="C34" s="170">
        <f>C10</f>
        <v>6.5370749813939542</v>
      </c>
      <c r="D34" s="28" t="s">
        <v>530</v>
      </c>
      <c r="E34" s="269" t="s">
        <v>567</v>
      </c>
      <c r="F34" s="270"/>
      <c r="G34" s="270"/>
      <c r="H34" s="270"/>
      <c r="I34" s="270"/>
      <c r="J34" s="270"/>
      <c r="K34" s="270"/>
      <c r="L34" s="270"/>
      <c r="M34" s="271"/>
    </row>
    <row r="35" spans="1:14" ht="16.5" x14ac:dyDescent="0.35">
      <c r="A35" t="s">
        <v>693</v>
      </c>
      <c r="B35" s="183" t="s">
        <v>568</v>
      </c>
      <c r="C35" s="184">
        <f>C7</f>
        <v>163.42687453484882</v>
      </c>
      <c r="D35" s="40" t="s">
        <v>569</v>
      </c>
      <c r="E35" s="308" t="s">
        <v>570</v>
      </c>
      <c r="F35" s="309"/>
      <c r="G35" s="309"/>
      <c r="H35" s="309"/>
      <c r="I35" s="309"/>
      <c r="J35" s="309"/>
      <c r="K35" s="309"/>
      <c r="L35" s="309"/>
      <c r="M35" s="310"/>
    </row>
    <row r="36" spans="1:14" ht="16.5" x14ac:dyDescent="0.35">
      <c r="A36" t="s">
        <v>693</v>
      </c>
      <c r="B36" s="181" t="s">
        <v>571</v>
      </c>
      <c r="C36" s="184">
        <f>'Escenario 4'!C122/K5</f>
        <v>119.23624766062572</v>
      </c>
      <c r="D36" s="28" t="s">
        <v>529</v>
      </c>
      <c r="E36" s="269" t="s">
        <v>572</v>
      </c>
      <c r="F36" s="270"/>
      <c r="G36" s="270"/>
      <c r="H36" s="270"/>
      <c r="I36" s="270"/>
      <c r="J36" s="270"/>
      <c r="K36" s="270"/>
      <c r="L36" s="270"/>
      <c r="M36" s="271"/>
    </row>
    <row r="37" spans="1:14" ht="16.5" x14ac:dyDescent="0.35">
      <c r="A37" t="s">
        <v>693</v>
      </c>
      <c r="B37" s="181" t="s">
        <v>573</v>
      </c>
      <c r="C37" s="170">
        <f>(('Escenario 4'!C157+'Escenario 4'!C158+'Escenario 4'!C160)*8)/(1000*K5)</f>
        <v>0.20228549499505283</v>
      </c>
      <c r="D37" s="28" t="s">
        <v>529</v>
      </c>
      <c r="E37" s="269" t="s">
        <v>572</v>
      </c>
      <c r="F37" s="270"/>
      <c r="G37" s="270"/>
      <c r="H37" s="270"/>
      <c r="I37" s="270"/>
      <c r="J37" s="270"/>
      <c r="K37" s="270"/>
      <c r="L37" s="270"/>
      <c r="M37" s="271"/>
    </row>
    <row r="38" spans="1:14" x14ac:dyDescent="0.35">
      <c r="B38" s="185" t="s">
        <v>574</v>
      </c>
      <c r="C38" s="185" t="s">
        <v>477</v>
      </c>
      <c r="D38" s="185" t="s">
        <v>434</v>
      </c>
      <c r="E38" s="302" t="s">
        <v>564</v>
      </c>
      <c r="F38" s="303"/>
      <c r="G38" s="303"/>
      <c r="H38" s="303"/>
      <c r="I38" s="303"/>
      <c r="J38" s="303"/>
      <c r="K38" s="303"/>
      <c r="L38" s="303"/>
      <c r="M38" s="304"/>
    </row>
    <row r="39" spans="1:14" ht="16.5" x14ac:dyDescent="0.35">
      <c r="A39" t="s">
        <v>693</v>
      </c>
      <c r="B39" s="186" t="s">
        <v>575</v>
      </c>
      <c r="C39" s="170">
        <f>H16</f>
        <v>54.475624844949607</v>
      </c>
      <c r="D39" s="28" t="s">
        <v>527</v>
      </c>
      <c r="E39" s="269" t="s">
        <v>576</v>
      </c>
      <c r="F39" s="270"/>
      <c r="G39" s="270"/>
      <c r="H39" s="270"/>
      <c r="I39" s="270"/>
      <c r="J39" s="270"/>
      <c r="K39" s="270"/>
      <c r="L39" s="270"/>
      <c r="M39" s="271"/>
    </row>
    <row r="40" spans="1:14" ht="16.5" x14ac:dyDescent="0.35">
      <c r="B40" s="64" t="s">
        <v>577</v>
      </c>
      <c r="C40" s="170">
        <f>H19</f>
        <v>108.95124968989921</v>
      </c>
      <c r="D40" s="28" t="s">
        <v>530</v>
      </c>
      <c r="E40" s="269" t="s">
        <v>33</v>
      </c>
      <c r="F40" s="270"/>
      <c r="G40" s="270"/>
      <c r="H40" s="270"/>
      <c r="I40" s="270"/>
      <c r="J40" s="270"/>
      <c r="K40" s="270"/>
      <c r="L40" s="270"/>
      <c r="M40" s="271"/>
    </row>
    <row r="41" spans="1:14" x14ac:dyDescent="0.35">
      <c r="B41" s="187" t="s">
        <v>578</v>
      </c>
      <c r="C41" s="187" t="s">
        <v>477</v>
      </c>
      <c r="D41" s="187" t="s">
        <v>434</v>
      </c>
      <c r="E41" s="296" t="s">
        <v>564</v>
      </c>
      <c r="F41" s="297"/>
      <c r="G41" s="297"/>
      <c r="H41" s="297"/>
      <c r="I41" s="297"/>
      <c r="J41" s="297"/>
      <c r="K41" s="297"/>
      <c r="L41" s="297"/>
      <c r="M41" s="298"/>
    </row>
    <row r="42" spans="1:14" ht="16.5" x14ac:dyDescent="0.35">
      <c r="A42" t="s">
        <v>693</v>
      </c>
      <c r="B42" s="188" t="s">
        <v>579</v>
      </c>
      <c r="C42" s="170">
        <f>G17</f>
        <v>32685.374906969766</v>
      </c>
      <c r="D42" s="28" t="s">
        <v>530</v>
      </c>
      <c r="E42" s="269" t="s">
        <v>282</v>
      </c>
      <c r="F42" s="270"/>
      <c r="G42" s="270"/>
      <c r="H42" s="270"/>
      <c r="I42" s="270"/>
      <c r="J42" s="270"/>
      <c r="K42" s="270"/>
      <c r="L42" s="270"/>
      <c r="M42" s="271"/>
    </row>
    <row r="43" spans="1:14" ht="16.5" x14ac:dyDescent="0.35">
      <c r="B43" s="189" t="s">
        <v>225</v>
      </c>
      <c r="C43" s="170">
        <f>C35*0.38</f>
        <v>62.102212323242554</v>
      </c>
      <c r="D43" s="28" t="s">
        <v>530</v>
      </c>
      <c r="E43" s="269" t="s">
        <v>580</v>
      </c>
      <c r="F43" s="270"/>
      <c r="G43" s="270"/>
      <c r="H43" s="270"/>
      <c r="I43" s="270"/>
      <c r="J43" s="270"/>
      <c r="K43" s="270"/>
      <c r="L43" s="270"/>
      <c r="M43" s="271"/>
    </row>
    <row r="44" spans="1:14" ht="16.5" x14ac:dyDescent="0.35">
      <c r="A44" t="s">
        <v>693</v>
      </c>
      <c r="B44" s="188" t="s">
        <v>581</v>
      </c>
      <c r="C44" s="170">
        <f>G23</f>
        <v>2.9524699153465792</v>
      </c>
      <c r="D44" s="28" t="s">
        <v>530</v>
      </c>
      <c r="E44" s="269" t="s">
        <v>582</v>
      </c>
      <c r="F44" s="270"/>
      <c r="G44" s="270"/>
      <c r="H44" s="270"/>
      <c r="I44" s="270"/>
      <c r="J44" s="270"/>
      <c r="K44" s="270"/>
      <c r="L44" s="270"/>
      <c r="M44" s="271"/>
      <c r="N44" s="3"/>
    </row>
    <row r="45" spans="1:14" x14ac:dyDescent="0.35">
      <c r="B45" s="62" t="s">
        <v>583</v>
      </c>
      <c r="C45" s="62" t="s">
        <v>477</v>
      </c>
      <c r="D45" s="62" t="s">
        <v>434</v>
      </c>
      <c r="E45" s="305" t="s">
        <v>564</v>
      </c>
      <c r="F45" s="306"/>
      <c r="G45" s="306"/>
      <c r="H45" s="306"/>
      <c r="I45" s="306"/>
      <c r="J45" s="306"/>
      <c r="K45" s="306"/>
      <c r="L45" s="306"/>
      <c r="M45" s="307"/>
      <c r="N45" s="3"/>
    </row>
    <row r="46" spans="1:14" ht="16.5" hidden="1" x14ac:dyDescent="0.35">
      <c r="B46" s="163" t="s">
        <v>79</v>
      </c>
      <c r="C46" s="170">
        <f>C22</f>
        <v>44.626431872982721</v>
      </c>
      <c r="D46" s="28" t="s">
        <v>530</v>
      </c>
      <c r="E46" s="269" t="s">
        <v>584</v>
      </c>
      <c r="F46" s="270"/>
      <c r="G46" s="270"/>
      <c r="H46" s="270"/>
      <c r="I46" s="270"/>
      <c r="J46" s="270"/>
      <c r="K46" s="270"/>
      <c r="L46" s="270"/>
      <c r="M46" s="271"/>
      <c r="N46" s="3"/>
    </row>
    <row r="47" spans="1:14" ht="16.5" hidden="1" x14ac:dyDescent="0.35">
      <c r="B47" s="163" t="s">
        <v>83</v>
      </c>
      <c r="C47" s="170">
        <f>C24</f>
        <v>0.66242359811458729</v>
      </c>
      <c r="D47" s="28" t="s">
        <v>530</v>
      </c>
      <c r="E47" s="269" t="s">
        <v>585</v>
      </c>
      <c r="F47" s="270"/>
      <c r="G47" s="270"/>
      <c r="H47" s="270"/>
      <c r="I47" s="270"/>
      <c r="J47" s="270"/>
      <c r="K47" s="270"/>
      <c r="L47" s="270"/>
      <c r="M47" s="271"/>
      <c r="N47" s="3"/>
    </row>
    <row r="48" spans="1:14" ht="16.5" x14ac:dyDescent="0.35">
      <c r="A48" s="190"/>
      <c r="B48" s="163" t="s">
        <v>586</v>
      </c>
      <c r="C48" s="170">
        <f>($C$16*[1]Calculations!C26)/1000</f>
        <v>4.8810159861074849E-2</v>
      </c>
      <c r="D48" s="28" t="s">
        <v>530</v>
      </c>
      <c r="E48" s="268" t="s">
        <v>33</v>
      </c>
      <c r="F48" s="268"/>
      <c r="G48" s="268"/>
      <c r="H48" s="268"/>
      <c r="I48" s="268"/>
      <c r="J48" s="268"/>
      <c r="K48" s="268"/>
      <c r="L48" s="268"/>
      <c r="M48" s="268"/>
      <c r="N48" s="3"/>
    </row>
    <row r="49" spans="1:14" ht="16.5" x14ac:dyDescent="0.35">
      <c r="A49" s="190"/>
      <c r="B49" s="163" t="s">
        <v>587</v>
      </c>
      <c r="C49" s="170">
        <f>($C$16*[1]Calculations!C27)/1000</f>
        <v>0.17083555951376198</v>
      </c>
      <c r="D49" s="28" t="s">
        <v>530</v>
      </c>
      <c r="E49" s="269" t="s">
        <v>33</v>
      </c>
      <c r="F49" s="270"/>
      <c r="G49" s="270"/>
      <c r="H49" s="270"/>
      <c r="I49" s="270"/>
      <c r="J49" s="270"/>
      <c r="K49" s="270"/>
      <c r="L49" s="270"/>
      <c r="M49" s="271"/>
      <c r="N49" s="3"/>
    </row>
    <row r="50" spans="1:14" ht="16.5" x14ac:dyDescent="0.35">
      <c r="A50" s="190"/>
      <c r="B50" s="163" t="s">
        <v>588</v>
      </c>
      <c r="C50" s="170">
        <f>($C$16*[1]Calculations!C28)/1000</f>
        <v>3.5736009898286946E-4</v>
      </c>
      <c r="D50" s="28" t="s">
        <v>530</v>
      </c>
      <c r="E50" s="269" t="s">
        <v>33</v>
      </c>
      <c r="F50" s="270"/>
      <c r="G50" s="270"/>
      <c r="H50" s="270"/>
      <c r="I50" s="270"/>
      <c r="J50" s="270"/>
      <c r="K50" s="270"/>
      <c r="L50" s="270"/>
      <c r="M50" s="271"/>
      <c r="N50" s="3"/>
    </row>
    <row r="51" spans="1:14" x14ac:dyDescent="0.35">
      <c r="B51" s="164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</row>
    <row r="52" spans="1:14" x14ac:dyDescent="0.35">
      <c r="B52" s="294" t="s">
        <v>430</v>
      </c>
      <c r="C52" s="294"/>
      <c r="D52" s="294"/>
      <c r="E52" s="294"/>
      <c r="F52" s="294"/>
      <c r="G52" s="294"/>
      <c r="H52" s="294"/>
      <c r="I52" s="191"/>
      <c r="J52" s="191"/>
      <c r="K52" s="191"/>
      <c r="L52" s="191"/>
      <c r="M52" s="191"/>
    </row>
    <row r="53" spans="1:14" x14ac:dyDescent="0.35">
      <c r="B53" s="124"/>
      <c r="C53" s="191"/>
      <c r="D53" s="191"/>
      <c r="E53" s="191"/>
      <c r="F53" s="191"/>
      <c r="G53" s="191"/>
      <c r="H53" s="191"/>
      <c r="I53" s="191"/>
      <c r="J53" s="191"/>
      <c r="K53" s="191"/>
      <c r="L53" s="191"/>
      <c r="M53" s="191"/>
    </row>
    <row r="54" spans="1:14" x14ac:dyDescent="0.35">
      <c r="B54" s="179" t="s">
        <v>563</v>
      </c>
      <c r="C54" s="179" t="s">
        <v>477</v>
      </c>
      <c r="D54" s="179" t="s">
        <v>434</v>
      </c>
      <c r="E54" s="295" t="s">
        <v>564</v>
      </c>
      <c r="F54" s="295"/>
      <c r="G54" s="295"/>
      <c r="H54" s="295"/>
      <c r="I54" s="295"/>
      <c r="J54" s="295"/>
      <c r="K54" s="295"/>
      <c r="L54" s="295"/>
      <c r="M54" s="295"/>
    </row>
    <row r="55" spans="1:14" ht="16.5" x14ac:dyDescent="0.35">
      <c r="B55" s="181" t="s">
        <v>589</v>
      </c>
      <c r="C55" s="170">
        <f>C39</f>
        <v>54.475624844949607</v>
      </c>
      <c r="D55" s="28" t="s">
        <v>590</v>
      </c>
      <c r="E55" s="268" t="s">
        <v>591</v>
      </c>
      <c r="F55" s="268"/>
      <c r="G55" s="268"/>
      <c r="H55" s="268"/>
      <c r="I55" s="268"/>
      <c r="J55" s="268"/>
      <c r="K55" s="268"/>
      <c r="L55" s="268"/>
      <c r="M55" s="268"/>
      <c r="N55" s="14" t="s">
        <v>592</v>
      </c>
    </row>
    <row r="56" spans="1:14" ht="15" thickBot="1" x14ac:dyDescent="0.4"/>
    <row r="57" spans="1:14" s="178" customFormat="1" ht="15" thickBot="1" x14ac:dyDescent="0.4">
      <c r="B57" s="299" t="s">
        <v>691</v>
      </c>
      <c r="C57" s="300"/>
      <c r="D57" s="300"/>
      <c r="E57" s="300"/>
      <c r="F57" s="300"/>
      <c r="G57" s="300"/>
      <c r="H57" s="301"/>
      <c r="I57" s="192"/>
      <c r="J57" s="177"/>
      <c r="K57" s="192"/>
      <c r="L57" s="192"/>
      <c r="M57" s="192"/>
    </row>
    <row r="58" spans="1:14" x14ac:dyDescent="0.35">
      <c r="B58" s="124"/>
      <c r="C58" s="191"/>
      <c r="D58" s="191"/>
      <c r="E58" s="191"/>
      <c r="F58" s="191"/>
      <c r="G58" s="191"/>
      <c r="H58" s="191"/>
      <c r="I58" s="191"/>
      <c r="J58" s="191"/>
      <c r="K58" s="191"/>
      <c r="L58" s="191"/>
      <c r="M58" s="191"/>
    </row>
    <row r="59" spans="1:14" x14ac:dyDescent="0.35">
      <c r="B59" s="179" t="s">
        <v>563</v>
      </c>
      <c r="C59" s="179" t="s">
        <v>477</v>
      </c>
      <c r="D59" s="179" t="s">
        <v>434</v>
      </c>
      <c r="E59" s="295" t="s">
        <v>564</v>
      </c>
      <c r="F59" s="295"/>
      <c r="G59" s="295"/>
      <c r="H59" s="295"/>
      <c r="I59" s="295"/>
      <c r="J59" s="295"/>
      <c r="K59" s="295"/>
      <c r="L59" s="295"/>
      <c r="M59" s="295"/>
    </row>
    <row r="60" spans="1:14" ht="16.5" x14ac:dyDescent="0.35">
      <c r="A60" t="s">
        <v>693</v>
      </c>
      <c r="B60" s="180" t="s">
        <v>575</v>
      </c>
      <c r="C60" s="170">
        <f>H16</f>
        <v>54.475624844949607</v>
      </c>
      <c r="D60" s="28" t="s">
        <v>527</v>
      </c>
      <c r="E60" s="269" t="s">
        <v>576</v>
      </c>
      <c r="F60" s="270"/>
      <c r="G60" s="270"/>
      <c r="H60" s="270"/>
      <c r="I60" s="270"/>
      <c r="J60" s="270"/>
      <c r="K60" s="270"/>
      <c r="L60" s="270"/>
      <c r="M60" s="271"/>
    </row>
    <row r="61" spans="1:14" ht="16.5" x14ac:dyDescent="0.35">
      <c r="A61" t="s">
        <v>693</v>
      </c>
      <c r="B61" s="181" t="s">
        <v>692</v>
      </c>
      <c r="C61" s="170">
        <f>('Escenario 4'!C142*'Escenario 4'!I28)/K5</f>
        <v>54.475624844949607</v>
      </c>
      <c r="D61" s="28" t="s">
        <v>529</v>
      </c>
      <c r="E61" s="269" t="s">
        <v>572</v>
      </c>
      <c r="F61" s="270"/>
      <c r="G61" s="270"/>
      <c r="H61" s="270"/>
      <c r="I61" s="270"/>
      <c r="J61" s="270"/>
      <c r="K61" s="270"/>
      <c r="L61" s="270"/>
      <c r="M61" s="271"/>
    </row>
    <row r="62" spans="1:14" ht="16.5" x14ac:dyDescent="0.35">
      <c r="A62" t="s">
        <v>693</v>
      </c>
      <c r="B62" s="181" t="s">
        <v>593</v>
      </c>
      <c r="C62" s="170">
        <f>(('Escenario 4'!C159+'Escenario 4'!C161)*8)/(K5*1000)</f>
        <v>0.13491853586053174</v>
      </c>
      <c r="D62" s="28" t="s">
        <v>529</v>
      </c>
      <c r="E62" s="269" t="s">
        <v>572</v>
      </c>
      <c r="F62" s="270"/>
      <c r="G62" s="270"/>
      <c r="H62" s="270"/>
      <c r="I62" s="270"/>
      <c r="J62" s="270"/>
      <c r="K62" s="270"/>
      <c r="L62" s="270"/>
      <c r="M62" s="271"/>
    </row>
    <row r="63" spans="1:14" x14ac:dyDescent="0.35">
      <c r="B63" s="185" t="s">
        <v>594</v>
      </c>
      <c r="C63" s="185" t="s">
        <v>477</v>
      </c>
      <c r="D63" s="185" t="s">
        <v>434</v>
      </c>
      <c r="E63" s="302" t="s">
        <v>564</v>
      </c>
      <c r="F63" s="303"/>
      <c r="G63" s="303"/>
      <c r="H63" s="303"/>
      <c r="I63" s="303"/>
      <c r="J63" s="303"/>
      <c r="K63" s="303"/>
      <c r="L63" s="303"/>
      <c r="M63" s="304"/>
    </row>
    <row r="64" spans="1:14" ht="16.5" x14ac:dyDescent="0.35">
      <c r="A64" t="s">
        <v>693</v>
      </c>
      <c r="B64" s="186" t="s">
        <v>595</v>
      </c>
      <c r="C64" s="170">
        <f>J16</f>
        <v>26.087771453525868</v>
      </c>
      <c r="D64" s="28" t="s">
        <v>527</v>
      </c>
      <c r="E64" s="269" t="s">
        <v>596</v>
      </c>
      <c r="F64" s="270"/>
      <c r="G64" s="270"/>
      <c r="H64" s="270"/>
      <c r="I64" s="270"/>
      <c r="J64" s="270"/>
      <c r="K64" s="270"/>
      <c r="L64" s="270"/>
      <c r="M64" s="271"/>
    </row>
    <row r="65" spans="1:18" ht="16.5" x14ac:dyDescent="0.35">
      <c r="A65" t="s">
        <v>693</v>
      </c>
      <c r="B65" s="186" t="s">
        <v>597</v>
      </c>
      <c r="C65" s="170">
        <f>K16</f>
        <v>1.1500409689489359</v>
      </c>
      <c r="D65" s="28" t="s">
        <v>527</v>
      </c>
      <c r="E65" s="269" t="s">
        <v>598</v>
      </c>
      <c r="F65" s="270"/>
      <c r="G65" s="270"/>
      <c r="H65" s="270"/>
      <c r="I65" s="270"/>
      <c r="J65" s="270"/>
      <c r="K65" s="270"/>
      <c r="L65" s="270"/>
      <c r="M65" s="271"/>
      <c r="R65" s="3"/>
    </row>
    <row r="66" spans="1:18" ht="15" thickBot="1" x14ac:dyDescent="0.4">
      <c r="E66" s="193"/>
      <c r="F66" s="124"/>
      <c r="G66" s="124"/>
      <c r="H66" s="124"/>
      <c r="I66" s="124"/>
      <c r="J66" s="124"/>
      <c r="K66" s="124"/>
      <c r="L66" s="124"/>
      <c r="M66" s="124"/>
      <c r="R66" s="3"/>
    </row>
    <row r="67" spans="1:18" s="178" customFormat="1" ht="15" thickBot="1" x14ac:dyDescent="0.4">
      <c r="B67" s="299" t="s">
        <v>599</v>
      </c>
      <c r="C67" s="300"/>
      <c r="D67" s="300"/>
      <c r="E67" s="300"/>
      <c r="F67" s="300"/>
      <c r="G67" s="300"/>
      <c r="H67" s="301"/>
      <c r="I67" s="192"/>
      <c r="J67" s="177"/>
      <c r="K67" s="192"/>
      <c r="L67" s="192"/>
      <c r="M67" s="192"/>
    </row>
    <row r="68" spans="1:18" x14ac:dyDescent="0.35">
      <c r="B68" s="174"/>
      <c r="C68" s="174"/>
      <c r="D68" s="174"/>
      <c r="E68" s="174"/>
      <c r="F68" s="174"/>
      <c r="G68" s="174"/>
      <c r="H68" s="174"/>
      <c r="I68" s="191"/>
      <c r="J68" s="191"/>
      <c r="K68" s="191"/>
      <c r="L68" s="191"/>
      <c r="M68" s="191"/>
      <c r="R68" s="194"/>
    </row>
    <row r="69" spans="1:18" x14ac:dyDescent="0.35">
      <c r="B69" s="179" t="s">
        <v>563</v>
      </c>
      <c r="C69" s="179" t="s">
        <v>477</v>
      </c>
      <c r="D69" s="179" t="s">
        <v>434</v>
      </c>
      <c r="E69" s="295" t="s">
        <v>564</v>
      </c>
      <c r="F69" s="295"/>
      <c r="G69" s="295"/>
      <c r="H69" s="295"/>
      <c r="I69" s="295"/>
      <c r="J69" s="295"/>
      <c r="K69" s="295"/>
      <c r="L69" s="295"/>
      <c r="M69" s="295"/>
    </row>
    <row r="70" spans="1:18" ht="16.5" x14ac:dyDescent="0.35">
      <c r="A70" t="s">
        <v>693</v>
      </c>
      <c r="B70" s="180" t="s">
        <v>600</v>
      </c>
      <c r="C70" s="170">
        <f>K16</f>
        <v>1.1500409689489359</v>
      </c>
      <c r="D70" s="28" t="s">
        <v>527</v>
      </c>
      <c r="E70" s="269" t="s">
        <v>598</v>
      </c>
      <c r="F70" s="270"/>
      <c r="G70" s="270"/>
      <c r="H70" s="270"/>
      <c r="I70" s="270"/>
      <c r="J70" s="270"/>
      <c r="K70" s="270"/>
      <c r="L70" s="270"/>
      <c r="M70" s="271"/>
      <c r="R70" s="3"/>
    </row>
    <row r="71" spans="1:18" ht="16.5" x14ac:dyDescent="0.35">
      <c r="A71" t="s">
        <v>693</v>
      </c>
      <c r="B71" s="181" t="s">
        <v>601</v>
      </c>
      <c r="C71" s="170">
        <f>'Escenario 4'!C132/K5</f>
        <v>11.500409689489361</v>
      </c>
      <c r="D71" s="28" t="s">
        <v>529</v>
      </c>
      <c r="E71" s="269" t="s">
        <v>572</v>
      </c>
      <c r="F71" s="270"/>
      <c r="G71" s="270"/>
      <c r="H71" s="270"/>
      <c r="I71" s="270"/>
      <c r="J71" s="270"/>
      <c r="K71" s="270"/>
      <c r="L71" s="270"/>
      <c r="M71" s="271"/>
      <c r="R71" s="3"/>
    </row>
    <row r="72" spans="1:18" ht="16.5" x14ac:dyDescent="0.35">
      <c r="A72" t="s">
        <v>693</v>
      </c>
      <c r="B72" s="181" t="s">
        <v>602</v>
      </c>
      <c r="C72" s="170">
        <f>('Escenario 4'!C162*8)/(1000*K5)</f>
        <v>6.7403882652819019E-2</v>
      </c>
      <c r="D72" s="28" t="s">
        <v>529</v>
      </c>
      <c r="E72" s="269" t="s">
        <v>572</v>
      </c>
      <c r="F72" s="270"/>
      <c r="G72" s="270"/>
      <c r="H72" s="270"/>
      <c r="I72" s="270"/>
      <c r="J72" s="270"/>
      <c r="K72" s="270"/>
      <c r="L72" s="270"/>
      <c r="M72" s="271"/>
      <c r="R72" s="3"/>
    </row>
    <row r="73" spans="1:18" x14ac:dyDescent="0.35">
      <c r="B73" s="185" t="s">
        <v>594</v>
      </c>
      <c r="C73" s="185" t="s">
        <v>477</v>
      </c>
      <c r="D73" s="185" t="s">
        <v>434</v>
      </c>
      <c r="E73" s="302" t="s">
        <v>564</v>
      </c>
      <c r="F73" s="303"/>
      <c r="G73" s="303"/>
      <c r="H73" s="303"/>
      <c r="I73" s="303"/>
      <c r="J73" s="303"/>
      <c r="K73" s="303"/>
      <c r="L73" s="303"/>
      <c r="M73" s="304"/>
      <c r="R73" s="3"/>
    </row>
    <row r="74" spans="1:18" ht="16.5" x14ac:dyDescent="0.35">
      <c r="A74" t="s">
        <v>693</v>
      </c>
      <c r="B74" s="186" t="s">
        <v>603</v>
      </c>
      <c r="C74" s="170">
        <f>L16</f>
        <v>1.1500409689489359</v>
      </c>
      <c r="D74" s="28" t="s">
        <v>527</v>
      </c>
      <c r="E74" s="269" t="s">
        <v>604</v>
      </c>
      <c r="F74" s="270"/>
      <c r="G74" s="270"/>
      <c r="H74" s="270"/>
      <c r="I74" s="270"/>
      <c r="J74" s="270"/>
      <c r="K74" s="270"/>
      <c r="L74" s="270"/>
      <c r="M74" s="271"/>
      <c r="R74" s="3"/>
    </row>
    <row r="75" spans="1:18" ht="15" thickBot="1" x14ac:dyDescent="0.4">
      <c r="B75" s="124"/>
      <c r="C75" s="191"/>
      <c r="D75" s="191"/>
      <c r="E75" s="191"/>
      <c r="F75" s="191"/>
      <c r="G75" s="191"/>
      <c r="H75" s="191"/>
      <c r="I75" s="191"/>
      <c r="J75" s="191"/>
      <c r="K75" s="191"/>
      <c r="L75" s="191"/>
      <c r="M75" s="191"/>
    </row>
    <row r="76" spans="1:18" s="178" customFormat="1" ht="15" thickBot="1" x14ac:dyDescent="0.4">
      <c r="B76" s="299" t="s">
        <v>605</v>
      </c>
      <c r="C76" s="300"/>
      <c r="D76" s="300"/>
      <c r="E76" s="300"/>
      <c r="F76" s="300"/>
      <c r="G76" s="300"/>
      <c r="H76" s="301"/>
      <c r="I76" s="192"/>
      <c r="J76" s="177"/>
      <c r="K76" s="192"/>
      <c r="L76" s="192"/>
      <c r="M76" s="192"/>
    </row>
    <row r="78" spans="1:18" x14ac:dyDescent="0.35">
      <c r="B78" s="179" t="s">
        <v>563</v>
      </c>
      <c r="C78" s="179" t="s">
        <v>477</v>
      </c>
      <c r="D78" s="179" t="s">
        <v>434</v>
      </c>
      <c r="E78" s="295" t="s">
        <v>564</v>
      </c>
      <c r="F78" s="295"/>
      <c r="G78" s="295"/>
      <c r="H78" s="295"/>
      <c r="I78" s="295"/>
      <c r="J78" s="295"/>
      <c r="K78" s="295"/>
      <c r="L78" s="295"/>
      <c r="M78" s="295"/>
    </row>
    <row r="79" spans="1:18" ht="16.5" x14ac:dyDescent="0.35">
      <c r="A79" t="s">
        <v>693</v>
      </c>
      <c r="B79" s="180" t="s">
        <v>603</v>
      </c>
      <c r="C79" s="170">
        <f>L16</f>
        <v>1.1500409689489359</v>
      </c>
      <c r="D79" s="28" t="s">
        <v>527</v>
      </c>
      <c r="E79" s="269" t="s">
        <v>604</v>
      </c>
      <c r="F79" s="270"/>
      <c r="G79" s="270"/>
      <c r="H79" s="270"/>
      <c r="I79" s="270"/>
      <c r="J79" s="270"/>
      <c r="K79" s="270"/>
      <c r="L79" s="270"/>
      <c r="M79" s="271"/>
    </row>
    <row r="80" spans="1:18" ht="16.5" x14ac:dyDescent="0.35">
      <c r="A80" t="s">
        <v>693</v>
      </c>
      <c r="B80" s="181" t="s">
        <v>571</v>
      </c>
      <c r="C80" s="170">
        <f>'Escenario 4'!C125/K5</f>
        <v>1.7511290487195801</v>
      </c>
      <c r="D80" s="28" t="s">
        <v>529</v>
      </c>
      <c r="E80" s="269" t="s">
        <v>572</v>
      </c>
      <c r="F80" s="270"/>
      <c r="G80" s="270"/>
      <c r="H80" s="270"/>
      <c r="I80" s="270"/>
      <c r="J80" s="270"/>
      <c r="K80" s="270"/>
      <c r="L80" s="270"/>
      <c r="M80" s="271"/>
    </row>
    <row r="81" spans="1:18" ht="16.5" x14ac:dyDescent="0.35">
      <c r="A81" t="s">
        <v>693</v>
      </c>
      <c r="B81" s="181" t="s">
        <v>606</v>
      </c>
      <c r="C81" s="170">
        <f>('Escenario 4'!C163*8)/(P*1000)</f>
        <v>1.5165865563301975E-2</v>
      </c>
      <c r="D81" s="28" t="s">
        <v>529</v>
      </c>
      <c r="E81" s="269" t="s">
        <v>572</v>
      </c>
      <c r="F81" s="270"/>
      <c r="G81" s="270"/>
      <c r="H81" s="270"/>
      <c r="I81" s="270"/>
      <c r="J81" s="270"/>
      <c r="K81" s="270"/>
      <c r="L81" s="270"/>
      <c r="M81" s="271"/>
    </row>
    <row r="82" spans="1:18" ht="16.5" x14ac:dyDescent="0.35">
      <c r="A82" t="s">
        <v>693</v>
      </c>
      <c r="B82" s="181" t="s">
        <v>295</v>
      </c>
      <c r="C82" s="170">
        <f>M18</f>
        <v>601.08807977064384</v>
      </c>
      <c r="D82" s="28" t="s">
        <v>530</v>
      </c>
      <c r="E82" s="268" t="s">
        <v>607</v>
      </c>
      <c r="F82" s="268"/>
      <c r="G82" s="268"/>
      <c r="H82" s="268"/>
      <c r="I82" s="268"/>
      <c r="J82" s="268"/>
      <c r="K82" s="268"/>
      <c r="L82" s="268"/>
      <c r="M82" s="268"/>
    </row>
    <row r="83" spans="1:18" x14ac:dyDescent="0.35">
      <c r="B83" s="185" t="s">
        <v>594</v>
      </c>
      <c r="C83" s="185" t="s">
        <v>477</v>
      </c>
      <c r="D83" s="185" t="s">
        <v>434</v>
      </c>
      <c r="E83" s="302" t="s">
        <v>564</v>
      </c>
      <c r="F83" s="303"/>
      <c r="G83" s="303"/>
      <c r="H83" s="303"/>
      <c r="I83" s="303"/>
      <c r="J83" s="303"/>
      <c r="K83" s="303"/>
      <c r="L83" s="303"/>
      <c r="M83" s="304"/>
    </row>
    <row r="84" spans="1:18" ht="16.5" x14ac:dyDescent="0.35">
      <c r="A84" t="s">
        <v>693</v>
      </c>
      <c r="B84" s="186" t="s">
        <v>608</v>
      </c>
      <c r="C84" s="170">
        <f>N16</f>
        <v>1.7511290487195801</v>
      </c>
      <c r="D84" s="28" t="s">
        <v>527</v>
      </c>
      <c r="E84" s="269" t="s">
        <v>609</v>
      </c>
      <c r="F84" s="270"/>
      <c r="G84" s="270"/>
      <c r="H84" s="270"/>
      <c r="I84" s="270"/>
      <c r="J84" s="270"/>
      <c r="K84" s="270"/>
      <c r="L84" s="270"/>
      <c r="M84" s="271"/>
    </row>
    <row r="85" spans="1:18" x14ac:dyDescent="0.35">
      <c r="B85" s="195"/>
      <c r="C85" s="195"/>
      <c r="D85" s="124"/>
      <c r="E85" s="124"/>
      <c r="F85" s="124"/>
      <c r="G85" s="124"/>
      <c r="H85" s="124"/>
      <c r="I85" s="124"/>
      <c r="J85" s="124"/>
      <c r="K85" s="124"/>
      <c r="L85" s="124"/>
      <c r="M85" s="124"/>
    </row>
    <row r="86" spans="1:18" x14ac:dyDescent="0.35">
      <c r="B86" s="294" t="s">
        <v>610</v>
      </c>
      <c r="C86" s="294"/>
      <c r="D86" s="294"/>
      <c r="E86" s="294"/>
      <c r="F86" s="294"/>
      <c r="G86" s="294"/>
      <c r="H86" s="294"/>
      <c r="I86" s="191"/>
      <c r="J86" s="191"/>
      <c r="K86" s="191"/>
      <c r="L86" s="191"/>
      <c r="M86" s="191"/>
    </row>
    <row r="87" spans="1:18" x14ac:dyDescent="0.35">
      <c r="B87" s="124"/>
      <c r="C87" s="191"/>
      <c r="D87" s="191"/>
      <c r="E87" s="191"/>
      <c r="F87" s="191"/>
      <c r="G87" s="191"/>
      <c r="H87" s="191"/>
      <c r="I87" s="191"/>
      <c r="J87" s="191"/>
      <c r="K87" s="191"/>
      <c r="L87" s="191"/>
      <c r="M87" s="191"/>
    </row>
    <row r="88" spans="1:18" x14ac:dyDescent="0.35">
      <c r="B88" s="179" t="s">
        <v>563</v>
      </c>
      <c r="C88" s="179" t="s">
        <v>477</v>
      </c>
      <c r="D88" s="179" t="s">
        <v>434</v>
      </c>
      <c r="E88" s="295" t="s">
        <v>564</v>
      </c>
      <c r="F88" s="295"/>
      <c r="G88" s="295"/>
      <c r="H88" s="295"/>
      <c r="I88" s="295"/>
      <c r="J88" s="295"/>
      <c r="K88" s="295"/>
      <c r="L88" s="295"/>
      <c r="M88" s="295"/>
    </row>
    <row r="89" spans="1:18" ht="16.5" x14ac:dyDescent="0.35">
      <c r="B89" s="181" t="s">
        <v>473</v>
      </c>
      <c r="C89" s="170">
        <f>C84</f>
        <v>1.7511290487195801</v>
      </c>
      <c r="D89" s="28" t="s">
        <v>590</v>
      </c>
      <c r="E89" s="268" t="s">
        <v>611</v>
      </c>
      <c r="F89" s="268"/>
      <c r="G89" s="268"/>
      <c r="H89" s="268"/>
      <c r="I89" s="268"/>
      <c r="J89" s="268"/>
      <c r="K89" s="268"/>
      <c r="L89" s="268"/>
      <c r="M89" s="268"/>
      <c r="N89" s="14" t="s">
        <v>592</v>
      </c>
    </row>
    <row r="90" spans="1:18" ht="15" thickBot="1" x14ac:dyDescent="0.4">
      <c r="B90" s="124"/>
      <c r="C90" s="195"/>
      <c r="E90" s="124"/>
      <c r="F90" s="124"/>
      <c r="G90" s="124"/>
      <c r="H90" s="124"/>
      <c r="I90" s="124"/>
      <c r="J90" s="124"/>
      <c r="K90" s="124"/>
      <c r="L90" s="124"/>
      <c r="M90" s="124"/>
      <c r="R90" s="3"/>
    </row>
    <row r="91" spans="1:18" s="178" customFormat="1" ht="15" thickBot="1" x14ac:dyDescent="0.4">
      <c r="B91" s="299" t="s">
        <v>612</v>
      </c>
      <c r="C91" s="300"/>
      <c r="D91" s="300"/>
      <c r="E91" s="300"/>
      <c r="F91" s="300"/>
      <c r="G91" s="300"/>
      <c r="H91" s="301"/>
      <c r="I91" s="192"/>
      <c r="J91" s="177"/>
      <c r="K91" s="192"/>
      <c r="L91" s="192"/>
      <c r="M91" s="192"/>
    </row>
    <row r="92" spans="1:18" x14ac:dyDescent="0.35">
      <c r="B92" s="124"/>
      <c r="C92" s="191"/>
      <c r="D92" s="191"/>
      <c r="E92" s="191"/>
      <c r="F92" s="191"/>
      <c r="G92" s="191"/>
      <c r="H92" s="191"/>
      <c r="I92" s="191"/>
      <c r="J92" s="191"/>
      <c r="K92" s="191"/>
      <c r="L92" s="191"/>
      <c r="M92" s="191"/>
    </row>
    <row r="93" spans="1:18" x14ac:dyDescent="0.35">
      <c r="B93" s="179" t="s">
        <v>563</v>
      </c>
      <c r="C93" s="179" t="s">
        <v>477</v>
      </c>
      <c r="D93" s="179" t="s">
        <v>434</v>
      </c>
      <c r="E93" s="295" t="s">
        <v>564</v>
      </c>
      <c r="F93" s="295"/>
      <c r="G93" s="295"/>
      <c r="H93" s="295"/>
      <c r="I93" s="295"/>
      <c r="J93" s="295"/>
      <c r="K93" s="295"/>
      <c r="L93" s="295"/>
      <c r="M93" s="295"/>
    </row>
    <row r="94" spans="1:18" ht="16.5" x14ac:dyDescent="0.35">
      <c r="A94" t="s">
        <v>693</v>
      </c>
      <c r="B94" s="180" t="s">
        <v>608</v>
      </c>
      <c r="C94" s="170">
        <f>N16</f>
        <v>1.7511290487195801</v>
      </c>
      <c r="D94" s="28" t="s">
        <v>527</v>
      </c>
      <c r="E94" s="269" t="s">
        <v>609</v>
      </c>
      <c r="F94" s="270"/>
      <c r="G94" s="270"/>
      <c r="H94" s="270"/>
      <c r="I94" s="270"/>
      <c r="J94" s="270"/>
      <c r="K94" s="270"/>
      <c r="L94" s="270"/>
      <c r="M94" s="271"/>
    </row>
    <row r="95" spans="1:18" ht="16.5" x14ac:dyDescent="0.35">
      <c r="A95" t="s">
        <v>693</v>
      </c>
      <c r="B95" s="181" t="s">
        <v>692</v>
      </c>
      <c r="C95" s="170">
        <f>C94</f>
        <v>1.7511290487195801</v>
      </c>
      <c r="D95" s="28" t="s">
        <v>529</v>
      </c>
      <c r="E95" s="269" t="s">
        <v>572</v>
      </c>
      <c r="F95" s="270"/>
      <c r="G95" s="270"/>
      <c r="H95" s="270"/>
      <c r="I95" s="270"/>
      <c r="J95" s="270"/>
      <c r="K95" s="270"/>
      <c r="L95" s="270"/>
      <c r="M95" s="271"/>
    </row>
    <row r="96" spans="1:18" ht="16.5" x14ac:dyDescent="0.35">
      <c r="A96" t="s">
        <v>693</v>
      </c>
      <c r="B96" s="181" t="s">
        <v>613</v>
      </c>
      <c r="C96" s="170">
        <f>(('Escenario 4'!C164+'Escenario 4'!C166)*8)/(P*1000)</f>
        <v>3.0119882552589048E-2</v>
      </c>
      <c r="D96" s="28" t="s">
        <v>529</v>
      </c>
      <c r="E96" s="269" t="s">
        <v>572</v>
      </c>
      <c r="F96" s="270"/>
      <c r="G96" s="270"/>
      <c r="H96" s="270"/>
      <c r="I96" s="270"/>
      <c r="J96" s="270"/>
      <c r="K96" s="270"/>
      <c r="L96" s="270"/>
      <c r="M96" s="271"/>
    </row>
    <row r="97" spans="1:18" x14ac:dyDescent="0.35">
      <c r="B97" s="185" t="s">
        <v>594</v>
      </c>
      <c r="C97" s="185" t="s">
        <v>477</v>
      </c>
      <c r="D97" s="185" t="s">
        <v>434</v>
      </c>
      <c r="E97" s="302" t="s">
        <v>564</v>
      </c>
      <c r="F97" s="303"/>
      <c r="G97" s="303"/>
      <c r="H97" s="303"/>
      <c r="I97" s="303"/>
      <c r="J97" s="303"/>
      <c r="K97" s="303"/>
      <c r="L97" s="303"/>
      <c r="M97" s="304"/>
      <c r="N97" s="185" t="s">
        <v>614</v>
      </c>
    </row>
    <row r="98" spans="1:18" ht="16.5" x14ac:dyDescent="0.35">
      <c r="A98" t="s">
        <v>693</v>
      </c>
      <c r="B98" s="186" t="s">
        <v>615</v>
      </c>
      <c r="C98" s="170">
        <f>O16</f>
        <v>0.7678440202682395</v>
      </c>
      <c r="D98" s="28" t="s">
        <v>527</v>
      </c>
      <c r="E98" s="269" t="s">
        <v>616</v>
      </c>
      <c r="F98" s="270"/>
      <c r="G98" s="270"/>
      <c r="H98" s="270"/>
      <c r="I98" s="270"/>
      <c r="J98" s="270"/>
      <c r="K98" s="270"/>
      <c r="L98" s="270"/>
      <c r="M98" s="271"/>
      <c r="N98" s="74">
        <f>'Escenario 4'!I187</f>
        <v>0.39219300262736212</v>
      </c>
      <c r="R98" s="196"/>
    </row>
    <row r="99" spans="1:18" ht="16.5" x14ac:dyDescent="0.35">
      <c r="A99" t="s">
        <v>693</v>
      </c>
      <c r="B99" s="186" t="s">
        <v>617</v>
      </c>
      <c r="C99" s="170">
        <f>P16</f>
        <v>0.98328502845134047</v>
      </c>
      <c r="D99" s="28" t="s">
        <v>527</v>
      </c>
      <c r="E99" s="269" t="s">
        <v>618</v>
      </c>
      <c r="F99" s="270"/>
      <c r="G99" s="270"/>
      <c r="H99" s="270"/>
      <c r="I99" s="270"/>
      <c r="J99" s="270"/>
      <c r="K99" s="270"/>
      <c r="L99" s="270"/>
      <c r="M99" s="271"/>
      <c r="N99" s="99">
        <f>1-N98</f>
        <v>0.60780699737263788</v>
      </c>
      <c r="R99" s="3"/>
    </row>
    <row r="100" spans="1:18" ht="15" thickBot="1" x14ac:dyDescent="0.4">
      <c r="B100" s="124"/>
      <c r="C100" s="195"/>
      <c r="E100" s="124"/>
      <c r="F100" s="124"/>
      <c r="G100" s="124"/>
      <c r="H100" s="124"/>
      <c r="I100" s="124"/>
      <c r="J100" s="124"/>
      <c r="K100" s="124"/>
      <c r="L100" s="124"/>
      <c r="M100" s="124"/>
      <c r="R100" s="3"/>
    </row>
    <row r="101" spans="1:18" s="178" customFormat="1" ht="15" thickBot="1" x14ac:dyDescent="0.4">
      <c r="B101" s="299" t="s">
        <v>619</v>
      </c>
      <c r="C101" s="300"/>
      <c r="D101" s="300"/>
      <c r="E101" s="300"/>
      <c r="F101" s="300"/>
      <c r="G101" s="300"/>
      <c r="H101" s="301"/>
      <c r="I101" s="192"/>
      <c r="J101" s="177"/>
      <c r="K101" s="192"/>
      <c r="L101" s="192"/>
      <c r="M101" s="192"/>
    </row>
    <row r="102" spans="1:18" x14ac:dyDescent="0.35">
      <c r="B102" s="124"/>
      <c r="C102" s="191"/>
      <c r="D102" s="191"/>
      <c r="E102" s="191"/>
      <c r="F102" s="191"/>
      <c r="G102" s="191"/>
      <c r="H102" s="191"/>
      <c r="I102" s="191"/>
      <c r="J102" s="191"/>
      <c r="K102" s="191"/>
      <c r="L102" s="191"/>
      <c r="M102" s="191"/>
    </row>
    <row r="103" spans="1:18" x14ac:dyDescent="0.35">
      <c r="B103" s="179" t="s">
        <v>563</v>
      </c>
      <c r="C103" s="179" t="s">
        <v>477</v>
      </c>
      <c r="D103" s="179" t="s">
        <v>434</v>
      </c>
      <c r="E103" s="295" t="s">
        <v>564</v>
      </c>
      <c r="F103" s="295"/>
      <c r="G103" s="295"/>
      <c r="H103" s="295"/>
      <c r="I103" s="295"/>
      <c r="J103" s="295"/>
      <c r="K103" s="295"/>
      <c r="L103" s="295"/>
      <c r="M103" s="295"/>
    </row>
    <row r="104" spans="1:18" ht="16.5" x14ac:dyDescent="0.35">
      <c r="A104" t="s">
        <v>693</v>
      </c>
      <c r="B104" s="180" t="s">
        <v>620</v>
      </c>
      <c r="C104" s="170">
        <f>P16</f>
        <v>0.98328502845134047</v>
      </c>
      <c r="D104" s="28" t="s">
        <v>527</v>
      </c>
      <c r="E104" s="269" t="s">
        <v>618</v>
      </c>
      <c r="F104" s="270"/>
      <c r="G104" s="270"/>
      <c r="H104" s="270"/>
      <c r="I104" s="270"/>
      <c r="J104" s="270"/>
      <c r="K104" s="270"/>
      <c r="L104" s="270"/>
      <c r="M104" s="271"/>
    </row>
    <row r="105" spans="1:18" ht="16.5" x14ac:dyDescent="0.35">
      <c r="A105" t="s">
        <v>693</v>
      </c>
      <c r="B105" s="181" t="s">
        <v>571</v>
      </c>
      <c r="C105" s="170">
        <f>'Escenario 4'!C128/K5</f>
        <v>4</v>
      </c>
      <c r="D105" s="28" t="s">
        <v>529</v>
      </c>
      <c r="E105" s="269" t="s">
        <v>572</v>
      </c>
      <c r="F105" s="270"/>
      <c r="G105" s="270"/>
      <c r="H105" s="270"/>
      <c r="I105" s="270"/>
      <c r="J105" s="270"/>
      <c r="K105" s="270"/>
      <c r="L105" s="270"/>
      <c r="M105" s="271"/>
    </row>
    <row r="106" spans="1:18" ht="16.5" x14ac:dyDescent="0.35">
      <c r="A106" t="s">
        <v>693</v>
      </c>
      <c r="B106" s="181" t="s">
        <v>621</v>
      </c>
      <c r="C106" s="170">
        <f>('Escenario 4'!C165*8)/(K5*1000)</f>
        <v>6.7403882652819019E-2</v>
      </c>
      <c r="D106" s="28" t="s">
        <v>529</v>
      </c>
      <c r="E106" s="269" t="s">
        <v>572</v>
      </c>
      <c r="F106" s="270"/>
      <c r="G106" s="270"/>
      <c r="H106" s="270"/>
      <c r="I106" s="270"/>
      <c r="J106" s="270"/>
      <c r="K106" s="270"/>
      <c r="L106" s="270"/>
      <c r="M106" s="271"/>
    </row>
    <row r="107" spans="1:18" ht="16.5" x14ac:dyDescent="0.35">
      <c r="A107" t="s">
        <v>693</v>
      </c>
      <c r="B107" s="181" t="s">
        <v>240</v>
      </c>
      <c r="C107" s="170">
        <f>'Escenario 4'!Y87/K5</f>
        <v>23.222222222222225</v>
      </c>
      <c r="D107" s="28" t="s">
        <v>529</v>
      </c>
      <c r="E107" s="268" t="s">
        <v>622</v>
      </c>
      <c r="F107" s="268"/>
      <c r="G107" s="268"/>
      <c r="H107" s="268"/>
      <c r="I107" s="268"/>
      <c r="J107" s="268"/>
      <c r="K107" s="268"/>
      <c r="L107" s="268"/>
      <c r="M107" s="268"/>
      <c r="N107" s="3"/>
    </row>
    <row r="108" spans="1:18" ht="16.5" x14ac:dyDescent="0.35">
      <c r="A108" t="s">
        <v>693</v>
      </c>
      <c r="B108" s="181" t="s">
        <v>287</v>
      </c>
      <c r="C108" s="170">
        <f>C8</f>
        <v>1.7699130512124126</v>
      </c>
      <c r="D108" s="28" t="s">
        <v>530</v>
      </c>
      <c r="E108" s="268" t="s">
        <v>623</v>
      </c>
      <c r="F108" s="268"/>
      <c r="G108" s="268"/>
      <c r="H108" s="268"/>
      <c r="I108" s="268"/>
      <c r="J108" s="268"/>
      <c r="K108" s="268"/>
      <c r="L108" s="268"/>
      <c r="M108" s="268"/>
    </row>
    <row r="109" spans="1:18" ht="16.5" x14ac:dyDescent="0.35">
      <c r="A109" t="s">
        <v>693</v>
      </c>
      <c r="B109" s="181" t="s">
        <v>290</v>
      </c>
      <c r="C109" s="170">
        <f>C9</f>
        <v>16.714971548659626</v>
      </c>
      <c r="D109" s="28" t="s">
        <v>530</v>
      </c>
      <c r="E109" s="268" t="s">
        <v>624</v>
      </c>
      <c r="F109" s="268"/>
      <c r="G109" s="268"/>
      <c r="H109" s="268"/>
      <c r="I109" s="268"/>
      <c r="J109" s="268"/>
      <c r="K109" s="268"/>
      <c r="L109" s="268"/>
      <c r="M109" s="268"/>
    </row>
    <row r="110" spans="1:18" x14ac:dyDescent="0.35">
      <c r="B110" s="185" t="s">
        <v>594</v>
      </c>
      <c r="C110" s="185" t="s">
        <v>477</v>
      </c>
      <c r="D110" s="185" t="s">
        <v>434</v>
      </c>
      <c r="E110" s="302" t="s">
        <v>564</v>
      </c>
      <c r="F110" s="303"/>
      <c r="G110" s="303"/>
      <c r="H110" s="303"/>
      <c r="I110" s="303"/>
      <c r="J110" s="303"/>
      <c r="K110" s="303"/>
      <c r="L110" s="303"/>
      <c r="M110" s="304"/>
    </row>
    <row r="111" spans="1:18" ht="16.5" x14ac:dyDescent="0.35">
      <c r="A111" t="s">
        <v>693</v>
      </c>
      <c r="B111" s="186" t="s">
        <v>625</v>
      </c>
      <c r="C111" s="170">
        <f>Q16</f>
        <v>1</v>
      </c>
      <c r="D111" s="28" t="s">
        <v>527</v>
      </c>
      <c r="E111" s="269" t="s">
        <v>626</v>
      </c>
      <c r="F111" s="270"/>
      <c r="G111" s="270"/>
      <c r="H111" s="270"/>
      <c r="I111" s="270"/>
      <c r="J111" s="270"/>
      <c r="K111" s="270"/>
      <c r="L111" s="270"/>
      <c r="M111" s="271"/>
    </row>
    <row r="112" spans="1:18" x14ac:dyDescent="0.35">
      <c r="A112" s="190"/>
      <c r="B112" s="197" t="s">
        <v>627</v>
      </c>
      <c r="C112" s="197" t="s">
        <v>477</v>
      </c>
      <c r="D112" s="197" t="s">
        <v>434</v>
      </c>
      <c r="E112" s="288" t="s">
        <v>564</v>
      </c>
      <c r="F112" s="289"/>
      <c r="G112" s="289"/>
      <c r="H112" s="289"/>
      <c r="I112" s="289"/>
      <c r="J112" s="289"/>
      <c r="K112" s="289"/>
      <c r="L112" s="289"/>
      <c r="M112" s="290"/>
      <c r="N112" s="3"/>
    </row>
    <row r="113" spans="1:14" ht="16.5" x14ac:dyDescent="0.35">
      <c r="B113" s="198" t="s">
        <v>79</v>
      </c>
      <c r="C113" s="199">
        <f>Q22</f>
        <v>8.4765259816301768</v>
      </c>
      <c r="D113" s="28" t="s">
        <v>530</v>
      </c>
      <c r="E113" s="269" t="s">
        <v>584</v>
      </c>
      <c r="F113" s="270"/>
      <c r="G113" s="270"/>
      <c r="H113" s="270"/>
      <c r="I113" s="270"/>
      <c r="J113" s="270"/>
      <c r="K113" s="270"/>
      <c r="L113" s="270"/>
      <c r="M113" s="271"/>
    </row>
    <row r="114" spans="1:14" ht="16.5" x14ac:dyDescent="0.35">
      <c r="B114" s="198" t="s">
        <v>83</v>
      </c>
      <c r="C114" s="199">
        <f>Q24</f>
        <v>16.980458506341485</v>
      </c>
      <c r="D114" s="28" t="s">
        <v>530</v>
      </c>
      <c r="E114" s="269" t="s">
        <v>585</v>
      </c>
      <c r="F114" s="270"/>
      <c r="G114" s="270"/>
      <c r="H114" s="270"/>
      <c r="I114" s="270"/>
      <c r="J114" s="270"/>
      <c r="K114" s="270"/>
      <c r="L114" s="270"/>
      <c r="M114" s="271"/>
    </row>
    <row r="115" spans="1:14" x14ac:dyDescent="0.35">
      <c r="B115" s="124"/>
      <c r="C115" s="200"/>
      <c r="D115" s="124"/>
      <c r="E115" s="124"/>
      <c r="F115" s="124"/>
      <c r="G115" s="124"/>
      <c r="H115" s="124"/>
      <c r="I115" s="124"/>
      <c r="J115" s="124"/>
      <c r="K115" s="124"/>
      <c r="L115" s="124"/>
      <c r="M115" s="124"/>
      <c r="N115" s="14"/>
    </row>
    <row r="116" spans="1:14" x14ac:dyDescent="0.35">
      <c r="B116" s="294" t="s">
        <v>628</v>
      </c>
      <c r="C116" s="294"/>
      <c r="D116" s="294"/>
      <c r="E116" s="294"/>
      <c r="F116" s="294"/>
      <c r="G116" s="294"/>
      <c r="H116" s="294"/>
      <c r="I116" s="191"/>
      <c r="J116" s="191"/>
      <c r="K116" s="191"/>
      <c r="L116" s="191"/>
      <c r="M116" s="191"/>
      <c r="N116" s="14"/>
    </row>
    <row r="117" spans="1:14" x14ac:dyDescent="0.35">
      <c r="B117" s="124"/>
      <c r="C117" s="191"/>
      <c r="D117" s="191"/>
      <c r="E117" s="191"/>
      <c r="F117" s="191"/>
      <c r="G117" s="191"/>
      <c r="H117" s="191"/>
      <c r="I117" s="191"/>
      <c r="J117" s="191"/>
      <c r="K117" s="191"/>
      <c r="L117" s="191"/>
      <c r="M117" s="191"/>
      <c r="N117" s="14"/>
    </row>
    <row r="118" spans="1:14" x14ac:dyDescent="0.35">
      <c r="B118" s="179" t="s">
        <v>563</v>
      </c>
      <c r="C118" s="179" t="s">
        <v>477</v>
      </c>
      <c r="D118" s="179" t="s">
        <v>434</v>
      </c>
      <c r="E118" s="295" t="s">
        <v>564</v>
      </c>
      <c r="F118" s="295"/>
      <c r="G118" s="295"/>
      <c r="H118" s="295"/>
      <c r="I118" s="295"/>
      <c r="J118" s="295"/>
      <c r="K118" s="295"/>
      <c r="L118" s="295"/>
      <c r="M118" s="295"/>
      <c r="N118" s="14"/>
    </row>
    <row r="119" spans="1:14" ht="16.5" x14ac:dyDescent="0.35">
      <c r="B119" s="181" t="s">
        <v>473</v>
      </c>
      <c r="C119" s="170">
        <f>C111</f>
        <v>1</v>
      </c>
      <c r="D119" s="28" t="s">
        <v>590</v>
      </c>
      <c r="E119" s="268" t="s">
        <v>611</v>
      </c>
      <c r="F119" s="268"/>
      <c r="G119" s="268"/>
      <c r="H119" s="268"/>
      <c r="I119" s="268"/>
      <c r="J119" s="268"/>
      <c r="K119" s="268"/>
      <c r="L119" s="268"/>
      <c r="M119" s="268"/>
      <c r="N119" s="14" t="s">
        <v>592</v>
      </c>
    </row>
    <row r="120" spans="1:14" ht="15" thickBot="1" x14ac:dyDescent="0.4">
      <c r="B120" s="195"/>
      <c r="D120" s="124"/>
      <c r="E120" s="124"/>
      <c r="F120" s="124"/>
      <c r="G120" s="124"/>
      <c r="H120" s="124"/>
      <c r="I120" s="124"/>
      <c r="J120" s="124"/>
      <c r="K120" s="124"/>
      <c r="L120" s="124"/>
      <c r="M120" s="124"/>
      <c r="N120" s="14"/>
    </row>
    <row r="121" spans="1:14" s="178" customFormat="1" ht="15" thickBot="1" x14ac:dyDescent="0.4">
      <c r="A121" s="201"/>
      <c r="B121" s="299" t="s">
        <v>629</v>
      </c>
      <c r="C121" s="300"/>
      <c r="D121" s="300"/>
      <c r="E121" s="300"/>
      <c r="F121" s="300"/>
      <c r="G121" s="300"/>
      <c r="H121" s="301"/>
      <c r="J121" s="202"/>
      <c r="N121" s="203"/>
    </row>
    <row r="122" spans="1:14" x14ac:dyDescent="0.35">
      <c r="B122" s="195"/>
      <c r="D122" s="124"/>
      <c r="E122" s="124"/>
      <c r="F122" s="124"/>
      <c r="G122" s="124"/>
      <c r="H122" s="124"/>
      <c r="I122" s="124"/>
      <c r="J122" s="124"/>
      <c r="K122" s="124"/>
      <c r="L122" s="124"/>
      <c r="M122" s="124"/>
      <c r="N122" s="14"/>
    </row>
    <row r="123" spans="1:14" x14ac:dyDescent="0.35">
      <c r="B123" s="179" t="s">
        <v>563</v>
      </c>
      <c r="C123" s="179" t="s">
        <v>477</v>
      </c>
      <c r="D123" s="179" t="s">
        <v>434</v>
      </c>
      <c r="E123" s="295" t="s">
        <v>564</v>
      </c>
      <c r="F123" s="295"/>
      <c r="G123" s="295"/>
      <c r="H123" s="295"/>
      <c r="I123" s="295"/>
      <c r="J123" s="295"/>
      <c r="K123" s="295"/>
      <c r="L123" s="295"/>
      <c r="M123" s="295"/>
      <c r="N123" s="14"/>
    </row>
    <row r="124" spans="1:14" ht="16.5" x14ac:dyDescent="0.35">
      <c r="A124" t="s">
        <v>693</v>
      </c>
      <c r="B124" s="180" t="s">
        <v>630</v>
      </c>
      <c r="C124" s="170">
        <f>O16</f>
        <v>0.7678440202682395</v>
      </c>
      <c r="D124" s="28" t="s">
        <v>527</v>
      </c>
      <c r="E124" s="269" t="s">
        <v>616</v>
      </c>
      <c r="F124" s="270"/>
      <c r="G124" s="270"/>
      <c r="H124" s="270"/>
      <c r="I124" s="270"/>
      <c r="J124" s="270"/>
      <c r="K124" s="270"/>
      <c r="L124" s="270"/>
      <c r="M124" s="271"/>
      <c r="N124" s="14"/>
    </row>
    <row r="125" spans="1:14" ht="16.5" x14ac:dyDescent="0.35">
      <c r="A125" t="s">
        <v>693</v>
      </c>
      <c r="B125" s="181" t="s">
        <v>631</v>
      </c>
      <c r="C125" s="170">
        <f>(('Escenario 4'!C164+'Escenario 4'!C167)*8)/(K5*1000)</f>
        <v>0.13386621558904152</v>
      </c>
      <c r="D125" s="28" t="s">
        <v>529</v>
      </c>
      <c r="E125" s="269" t="s">
        <v>572</v>
      </c>
      <c r="F125" s="270"/>
      <c r="G125" s="270"/>
      <c r="H125" s="270"/>
      <c r="I125" s="270"/>
      <c r="J125" s="270"/>
      <c r="K125" s="270"/>
      <c r="L125" s="270"/>
      <c r="M125" s="271"/>
      <c r="N125" s="14"/>
    </row>
    <row r="126" spans="1:14" ht="16.5" x14ac:dyDescent="0.35">
      <c r="A126" t="s">
        <v>693</v>
      </c>
      <c r="B126" s="181" t="s">
        <v>240</v>
      </c>
      <c r="C126" s="170">
        <f>'Escenario 4'!Y72/K5</f>
        <v>59.288222864989592</v>
      </c>
      <c r="D126" s="28" t="s">
        <v>529</v>
      </c>
      <c r="E126" s="268" t="s">
        <v>622</v>
      </c>
      <c r="F126" s="268"/>
      <c r="G126" s="268"/>
      <c r="H126" s="268"/>
      <c r="I126" s="268"/>
      <c r="J126" s="268"/>
      <c r="K126" s="268"/>
      <c r="L126" s="268"/>
      <c r="M126" s="268"/>
      <c r="N126" s="14"/>
    </row>
    <row r="127" spans="1:14" x14ac:dyDescent="0.35">
      <c r="B127" s="185" t="s">
        <v>594</v>
      </c>
      <c r="C127" s="185" t="s">
        <v>477</v>
      </c>
      <c r="D127" s="185" t="s">
        <v>434</v>
      </c>
      <c r="E127" s="302" t="s">
        <v>564</v>
      </c>
      <c r="F127" s="303"/>
      <c r="G127" s="303"/>
      <c r="H127" s="303"/>
      <c r="I127" s="303"/>
      <c r="J127" s="303"/>
      <c r="K127" s="303"/>
      <c r="L127" s="303"/>
      <c r="M127" s="304"/>
      <c r="N127" s="14"/>
    </row>
    <row r="128" spans="1:14" ht="16.5" x14ac:dyDescent="0.35">
      <c r="A128" t="s">
        <v>693</v>
      </c>
      <c r="B128" s="186" t="s">
        <v>632</v>
      </c>
      <c r="C128" s="170">
        <f>S16</f>
        <v>0.1041597102518641</v>
      </c>
      <c r="D128" s="28" t="s">
        <v>527</v>
      </c>
      <c r="E128" s="269" t="s">
        <v>633</v>
      </c>
      <c r="F128" s="270"/>
      <c r="G128" s="270"/>
      <c r="H128" s="270"/>
      <c r="I128" s="270"/>
      <c r="J128" s="270"/>
      <c r="K128" s="270"/>
      <c r="L128" s="270"/>
      <c r="M128" s="271"/>
      <c r="N128" s="14"/>
    </row>
    <row r="129" spans="1:14" ht="16.5" x14ac:dyDescent="0.35">
      <c r="A129" t="s">
        <v>693</v>
      </c>
      <c r="B129" s="64" t="s">
        <v>282</v>
      </c>
      <c r="C129" s="170">
        <f>R17</f>
        <v>370.33753137248357</v>
      </c>
      <c r="D129" s="28" t="s">
        <v>530</v>
      </c>
      <c r="E129" s="269" t="s">
        <v>282</v>
      </c>
      <c r="F129" s="270"/>
      <c r="G129" s="270"/>
      <c r="H129" s="270"/>
      <c r="I129" s="270"/>
      <c r="J129" s="270"/>
      <c r="K129" s="270"/>
      <c r="L129" s="270"/>
      <c r="M129" s="271"/>
      <c r="N129" s="14"/>
    </row>
    <row r="130" spans="1:14" ht="16.5" x14ac:dyDescent="0.35">
      <c r="A130" t="s">
        <v>693</v>
      </c>
      <c r="B130" s="64" t="s">
        <v>295</v>
      </c>
      <c r="C130" s="184">
        <f>R18</f>
        <v>247.96195257724901</v>
      </c>
      <c r="D130" s="28" t="s">
        <v>530</v>
      </c>
      <c r="E130" s="269" t="s">
        <v>295</v>
      </c>
      <c r="F130" s="270"/>
      <c r="G130" s="270"/>
      <c r="H130" s="270"/>
      <c r="I130" s="270"/>
      <c r="J130" s="270"/>
      <c r="K130" s="270"/>
      <c r="L130" s="270"/>
      <c r="M130" s="271"/>
      <c r="N130" s="14"/>
    </row>
    <row r="131" spans="1:14" x14ac:dyDescent="0.35">
      <c r="B131" s="195"/>
      <c r="D131" s="124"/>
      <c r="E131" s="124"/>
      <c r="F131" s="124"/>
      <c r="G131" s="124"/>
      <c r="H131" s="124"/>
      <c r="I131" s="124"/>
      <c r="J131" s="124"/>
      <c r="K131" s="124"/>
      <c r="L131" s="124"/>
      <c r="M131" s="124"/>
      <c r="N131" s="14"/>
    </row>
    <row r="132" spans="1:14" x14ac:dyDescent="0.35">
      <c r="B132" s="294" t="s">
        <v>628</v>
      </c>
      <c r="C132" s="294"/>
      <c r="D132" s="294"/>
      <c r="E132" s="294"/>
      <c r="F132" s="294"/>
      <c r="G132" s="294"/>
      <c r="H132" s="294"/>
      <c r="I132" s="191"/>
      <c r="J132" s="191"/>
      <c r="K132" s="191"/>
      <c r="L132" s="191"/>
      <c r="M132" s="191"/>
      <c r="N132" s="14"/>
    </row>
    <row r="133" spans="1:14" x14ac:dyDescent="0.35">
      <c r="B133" s="124"/>
      <c r="C133" s="191"/>
      <c r="D133" s="191"/>
      <c r="E133" s="191"/>
      <c r="F133" s="191"/>
      <c r="G133" s="191"/>
      <c r="H133" s="191"/>
      <c r="I133" s="191"/>
      <c r="J133" s="191"/>
      <c r="K133" s="191"/>
      <c r="L133" s="191"/>
      <c r="M133" s="191"/>
      <c r="N133" s="14"/>
    </row>
    <row r="134" spans="1:14" x14ac:dyDescent="0.35">
      <c r="B134" s="179" t="s">
        <v>563</v>
      </c>
      <c r="C134" s="179" t="s">
        <v>477</v>
      </c>
      <c r="D134" s="179" t="s">
        <v>434</v>
      </c>
      <c r="E134" s="295" t="s">
        <v>564</v>
      </c>
      <c r="F134" s="295"/>
      <c r="G134" s="295"/>
      <c r="H134" s="295"/>
      <c r="I134" s="295"/>
      <c r="J134" s="295"/>
      <c r="K134" s="295"/>
      <c r="L134" s="295"/>
      <c r="M134" s="295"/>
      <c r="N134" s="14"/>
    </row>
    <row r="135" spans="1:14" ht="16.5" x14ac:dyDescent="0.35">
      <c r="B135" s="181" t="s">
        <v>473</v>
      </c>
      <c r="C135" s="170">
        <f>C128</f>
        <v>0.1041597102518641</v>
      </c>
      <c r="D135" s="28" t="s">
        <v>590</v>
      </c>
      <c r="E135" s="268" t="s">
        <v>611</v>
      </c>
      <c r="F135" s="268"/>
      <c r="G135" s="268"/>
      <c r="H135" s="268"/>
      <c r="I135" s="268"/>
      <c r="J135" s="268"/>
      <c r="K135" s="268"/>
      <c r="L135" s="268"/>
      <c r="M135" s="268"/>
      <c r="N135" s="14" t="s">
        <v>592</v>
      </c>
    </row>
    <row r="136" spans="1:14" ht="15" thickBot="1" x14ac:dyDescent="0.4">
      <c r="B136" s="124"/>
      <c r="C136" s="200"/>
      <c r="D136" s="124"/>
      <c r="E136" s="124"/>
      <c r="F136" s="124"/>
      <c r="G136" s="124"/>
      <c r="H136" s="124"/>
      <c r="I136" s="124"/>
      <c r="J136" s="124"/>
      <c r="K136" s="124"/>
      <c r="L136" s="124"/>
      <c r="M136" s="124"/>
      <c r="N136" s="14"/>
    </row>
    <row r="137" spans="1:14" s="178" customFormat="1" ht="15" thickBot="1" x14ac:dyDescent="0.4">
      <c r="A137" s="201"/>
      <c r="B137" s="299" t="s">
        <v>634</v>
      </c>
      <c r="C137" s="300"/>
      <c r="D137" s="300"/>
      <c r="E137" s="300"/>
      <c r="F137" s="300"/>
      <c r="G137" s="300"/>
      <c r="H137" s="301"/>
      <c r="J137" s="202"/>
      <c r="N137" s="203"/>
    </row>
    <row r="138" spans="1:14" x14ac:dyDescent="0.35">
      <c r="N138" s="14"/>
    </row>
    <row r="139" spans="1:14" x14ac:dyDescent="0.35">
      <c r="B139" s="187" t="s">
        <v>635</v>
      </c>
      <c r="C139" s="187" t="s">
        <v>477</v>
      </c>
      <c r="D139" s="187" t="s">
        <v>434</v>
      </c>
      <c r="E139" s="296" t="s">
        <v>564</v>
      </c>
      <c r="F139" s="297"/>
      <c r="G139" s="297"/>
      <c r="H139" s="297"/>
      <c r="I139" s="297"/>
      <c r="J139" s="297"/>
      <c r="K139" s="297"/>
      <c r="L139" s="297"/>
      <c r="M139" s="298"/>
      <c r="N139" s="14"/>
    </row>
    <row r="140" spans="1:14" ht="16.5" x14ac:dyDescent="0.35">
      <c r="B140" s="188" t="s">
        <v>486</v>
      </c>
      <c r="C140" s="184">
        <f>[1]Calculations!N24/P</f>
        <v>29.416821833749108</v>
      </c>
      <c r="D140" s="28" t="s">
        <v>636</v>
      </c>
      <c r="E140" s="269" t="s">
        <v>637</v>
      </c>
      <c r="F140" s="270"/>
      <c r="G140" s="270"/>
      <c r="H140" s="270"/>
      <c r="I140" s="270"/>
      <c r="J140" s="270"/>
      <c r="K140" s="270"/>
      <c r="L140" s="270"/>
      <c r="M140" s="271"/>
      <c r="N140" s="14" t="s">
        <v>638</v>
      </c>
    </row>
    <row r="141" spans="1:14" ht="16.5" x14ac:dyDescent="0.35">
      <c r="B141" s="188" t="s">
        <v>496</v>
      </c>
      <c r="C141" s="199">
        <f>[1]Calculations!N32/P</f>
        <v>1211.2376390046195</v>
      </c>
      <c r="D141" s="28" t="s">
        <v>636</v>
      </c>
      <c r="E141" s="269" t="s">
        <v>637</v>
      </c>
      <c r="F141" s="270"/>
      <c r="G141" s="270"/>
      <c r="H141" s="270"/>
      <c r="I141" s="270"/>
      <c r="J141" s="270"/>
      <c r="K141" s="270"/>
      <c r="L141" s="270"/>
      <c r="M141" s="271"/>
      <c r="N141" s="14"/>
    </row>
    <row r="142" spans="1:14" ht="16.5" x14ac:dyDescent="0.35">
      <c r="B142" s="188" t="s">
        <v>639</v>
      </c>
      <c r="C142" s="184">
        <f>[1]Calculations!N16/P</f>
        <v>244</v>
      </c>
      <c r="D142" s="28" t="s">
        <v>636</v>
      </c>
      <c r="E142" s="269" t="s">
        <v>637</v>
      </c>
      <c r="F142" s="270"/>
      <c r="G142" s="270"/>
      <c r="H142" s="270"/>
      <c r="I142" s="270"/>
      <c r="J142" s="270"/>
      <c r="K142" s="270"/>
      <c r="L142" s="270"/>
      <c r="M142" s="271"/>
      <c r="N142" s="14" t="s">
        <v>640</v>
      </c>
    </row>
    <row r="143" spans="1:14" ht="15" thickBot="1" x14ac:dyDescent="0.4"/>
    <row r="144" spans="1:14" s="178" customFormat="1" ht="15" thickBot="1" x14ac:dyDescent="0.4">
      <c r="A144" s="201"/>
      <c r="B144" s="299" t="s">
        <v>641</v>
      </c>
      <c r="C144" s="300"/>
      <c r="D144" s="300"/>
      <c r="E144" s="300"/>
      <c r="F144" s="300"/>
      <c r="G144" s="300"/>
      <c r="H144" s="301"/>
    </row>
    <row r="146" spans="2:14" x14ac:dyDescent="0.35">
      <c r="B146" s="187" t="s">
        <v>578</v>
      </c>
      <c r="C146" s="187" t="s">
        <v>477</v>
      </c>
      <c r="D146" s="187" t="s">
        <v>434</v>
      </c>
      <c r="E146" s="296" t="s">
        <v>564</v>
      </c>
      <c r="F146" s="297"/>
      <c r="G146" s="297"/>
      <c r="H146" s="297"/>
      <c r="I146" s="297"/>
      <c r="J146" s="297"/>
      <c r="K146" s="297"/>
      <c r="L146" s="297"/>
      <c r="M146" s="298"/>
      <c r="N146" s="3"/>
    </row>
    <row r="147" spans="2:14" ht="16.5" x14ac:dyDescent="0.35">
      <c r="B147" s="189" t="s">
        <v>513</v>
      </c>
      <c r="C147" s="170">
        <f>Q22*[1]Calculations!C47</f>
        <v>0.42382629908150887</v>
      </c>
      <c r="D147" s="28" t="s">
        <v>530</v>
      </c>
      <c r="E147" s="269" t="s">
        <v>582</v>
      </c>
      <c r="F147" s="270"/>
      <c r="G147" s="270"/>
      <c r="H147" s="270"/>
      <c r="I147" s="270"/>
      <c r="J147" s="270"/>
      <c r="K147" s="270"/>
      <c r="L147" s="270"/>
      <c r="M147" s="271"/>
    </row>
    <row r="148" spans="2:14" ht="16.5" x14ac:dyDescent="0.35">
      <c r="B148" s="189" t="s">
        <v>517</v>
      </c>
      <c r="C148" s="170">
        <f>Q22*[1]Calculations!C48</f>
        <v>0.33906103926520709</v>
      </c>
      <c r="D148" s="28" t="s">
        <v>530</v>
      </c>
      <c r="E148" s="269" t="s">
        <v>642</v>
      </c>
      <c r="F148" s="270"/>
      <c r="G148" s="270"/>
      <c r="H148" s="270"/>
      <c r="I148" s="270"/>
      <c r="J148" s="270"/>
      <c r="K148" s="270"/>
      <c r="L148" s="270"/>
      <c r="M148" s="271"/>
    </row>
    <row r="149" spans="2:14" x14ac:dyDescent="0.35">
      <c r="B149" s="187" t="s">
        <v>643</v>
      </c>
      <c r="C149" s="187" t="s">
        <v>477</v>
      </c>
      <c r="D149" s="187" t="s">
        <v>434</v>
      </c>
      <c r="E149" s="296" t="s">
        <v>564</v>
      </c>
      <c r="F149" s="297"/>
      <c r="G149" s="297"/>
      <c r="H149" s="297"/>
      <c r="I149" s="297"/>
      <c r="J149" s="297"/>
      <c r="K149" s="297"/>
      <c r="L149" s="297"/>
      <c r="M149" s="298"/>
    </row>
    <row r="150" spans="2:14" ht="16.5" x14ac:dyDescent="0.35">
      <c r="B150" s="188" t="s">
        <v>644</v>
      </c>
      <c r="C150" s="170">
        <f>$Q$22*[1]Calculations!N47</f>
        <v>1.0934718516302928</v>
      </c>
      <c r="D150" s="28" t="s">
        <v>530</v>
      </c>
      <c r="E150" s="269" t="s">
        <v>516</v>
      </c>
      <c r="F150" s="270"/>
      <c r="G150" s="270"/>
      <c r="H150" s="270"/>
      <c r="I150" s="270"/>
      <c r="J150" s="270"/>
      <c r="K150" s="270"/>
      <c r="L150" s="270"/>
      <c r="M150" s="271"/>
    </row>
    <row r="151" spans="2:14" ht="16.5" x14ac:dyDescent="0.35">
      <c r="B151" s="188" t="s">
        <v>645</v>
      </c>
      <c r="C151" s="170">
        <f>$Q$22*[1]Calculations!N48</f>
        <v>7.6288733834671586E-3</v>
      </c>
      <c r="D151" s="28" t="s">
        <v>530</v>
      </c>
      <c r="E151" s="269" t="s">
        <v>645</v>
      </c>
      <c r="F151" s="270"/>
      <c r="G151" s="270"/>
      <c r="H151" s="270"/>
      <c r="I151" s="270"/>
      <c r="J151" s="270"/>
      <c r="K151" s="270"/>
      <c r="L151" s="270"/>
      <c r="M151" s="271"/>
    </row>
    <row r="152" spans="2:14" x14ac:dyDescent="0.35">
      <c r="B152" s="197" t="s">
        <v>627</v>
      </c>
      <c r="C152" s="197" t="s">
        <v>477</v>
      </c>
      <c r="D152" s="197" t="s">
        <v>434</v>
      </c>
      <c r="E152" s="288" t="s">
        <v>564</v>
      </c>
      <c r="F152" s="289"/>
      <c r="G152" s="289"/>
      <c r="H152" s="289"/>
      <c r="I152" s="289"/>
      <c r="J152" s="289"/>
      <c r="K152" s="289"/>
      <c r="L152" s="289"/>
      <c r="M152" s="290"/>
    </row>
    <row r="153" spans="2:14" ht="16.5" x14ac:dyDescent="0.35">
      <c r="B153" s="204" t="s">
        <v>646</v>
      </c>
      <c r="C153" s="205">
        <f>[1]Calculations!N41</f>
        <v>6.2373670006709965</v>
      </c>
      <c r="D153" s="206" t="s">
        <v>530</v>
      </c>
      <c r="E153" s="291" t="s">
        <v>647</v>
      </c>
      <c r="F153" s="292"/>
      <c r="G153" s="292"/>
      <c r="H153" s="292"/>
      <c r="I153" s="292"/>
      <c r="J153" s="292"/>
      <c r="K153" s="292"/>
      <c r="L153" s="292"/>
      <c r="M153" s="293"/>
      <c r="N153" s="14" t="s">
        <v>648</v>
      </c>
    </row>
    <row r="154" spans="2:14" ht="16.5" x14ac:dyDescent="0.35">
      <c r="B154" s="198" t="s">
        <v>649</v>
      </c>
      <c r="C154" s="184">
        <f>[1]Calculations!R41</f>
        <v>12.474734001341993</v>
      </c>
      <c r="D154" s="28" t="s">
        <v>530</v>
      </c>
      <c r="E154" s="269" t="s">
        <v>650</v>
      </c>
      <c r="F154" s="270"/>
      <c r="G154" s="270"/>
      <c r="H154" s="270"/>
      <c r="I154" s="270"/>
      <c r="J154" s="270"/>
      <c r="K154" s="270"/>
      <c r="L154" s="270"/>
      <c r="M154" s="271"/>
      <c r="N154" s="14"/>
    </row>
    <row r="155" spans="2:14" x14ac:dyDescent="0.35">
      <c r="B155" s="195"/>
      <c r="C155" s="195"/>
      <c r="D155" s="124"/>
      <c r="E155" s="124"/>
      <c r="F155" s="124"/>
      <c r="G155" s="124"/>
      <c r="H155" s="124"/>
      <c r="I155" s="124"/>
      <c r="J155" s="124"/>
      <c r="K155" s="124"/>
      <c r="L155" s="124"/>
      <c r="M155" s="124"/>
    </row>
    <row r="156" spans="2:14" x14ac:dyDescent="0.35">
      <c r="B156" s="294" t="s">
        <v>651</v>
      </c>
      <c r="C156" s="294"/>
      <c r="D156" s="294"/>
      <c r="E156" s="294"/>
      <c r="F156" s="294"/>
      <c r="G156" s="294"/>
      <c r="H156" s="294"/>
      <c r="I156" s="191"/>
      <c r="J156" s="191"/>
      <c r="K156" s="191"/>
      <c r="L156" s="191"/>
      <c r="M156" s="191"/>
    </row>
    <row r="157" spans="2:14" x14ac:dyDescent="0.35">
      <c r="B157" s="124"/>
      <c r="C157" s="191"/>
      <c r="D157" s="191"/>
      <c r="E157" s="191"/>
      <c r="F157" s="191"/>
      <c r="G157" s="191"/>
      <c r="H157" s="191"/>
      <c r="I157" s="191"/>
      <c r="J157" s="191"/>
      <c r="K157" s="191"/>
      <c r="L157" s="191"/>
      <c r="M157" s="191"/>
    </row>
    <row r="158" spans="2:14" x14ac:dyDescent="0.35">
      <c r="B158" s="179" t="s">
        <v>563</v>
      </c>
      <c r="C158" s="179" t="s">
        <v>477</v>
      </c>
      <c r="D158" s="179" t="s">
        <v>434</v>
      </c>
      <c r="E158" s="295" t="s">
        <v>564</v>
      </c>
      <c r="F158" s="295"/>
      <c r="G158" s="295"/>
      <c r="H158" s="295"/>
      <c r="I158" s="295"/>
      <c r="J158" s="295"/>
      <c r="K158" s="295"/>
      <c r="L158" s="295"/>
      <c r="M158" s="295"/>
    </row>
    <row r="159" spans="2:14" ht="16.5" x14ac:dyDescent="0.35">
      <c r="B159" s="181" t="s">
        <v>652</v>
      </c>
      <c r="C159" s="170">
        <f>C119</f>
        <v>1</v>
      </c>
      <c r="D159" s="28" t="s">
        <v>590</v>
      </c>
      <c r="E159" s="268" t="s">
        <v>611</v>
      </c>
      <c r="F159" s="268"/>
      <c r="G159" s="268"/>
      <c r="H159" s="268"/>
      <c r="I159" s="268"/>
      <c r="J159" s="268"/>
      <c r="K159" s="268"/>
      <c r="L159" s="268"/>
      <c r="M159" s="268"/>
      <c r="N159" s="14" t="s">
        <v>592</v>
      </c>
    </row>
    <row r="160" spans="2:14" ht="16.5" x14ac:dyDescent="0.35">
      <c r="B160" s="181" t="s">
        <v>653</v>
      </c>
      <c r="C160" s="170">
        <f>C128</f>
        <v>0.1041597102518641</v>
      </c>
      <c r="D160" s="28" t="s">
        <v>590</v>
      </c>
      <c r="E160" s="268" t="s">
        <v>611</v>
      </c>
      <c r="F160" s="268"/>
      <c r="G160" s="268"/>
      <c r="H160" s="268"/>
      <c r="I160" s="268"/>
      <c r="J160" s="268"/>
      <c r="K160" s="268"/>
      <c r="L160" s="268"/>
      <c r="M160" s="268"/>
      <c r="N160" s="14" t="s">
        <v>592</v>
      </c>
    </row>
    <row r="161" spans="2:13" s="178" customFormat="1" ht="15" thickBot="1" x14ac:dyDescent="0.4">
      <c r="B161" s="207"/>
      <c r="C161" s="207"/>
      <c r="D161" s="207"/>
      <c r="E161" s="207"/>
      <c r="F161" s="207"/>
      <c r="G161" s="207"/>
      <c r="H161" s="207"/>
      <c r="I161" s="207"/>
      <c r="J161" s="207"/>
      <c r="K161" s="207"/>
      <c r="L161" s="207"/>
      <c r="M161" s="207"/>
    </row>
  </sheetData>
  <mergeCells count="109">
    <mergeCell ref="E32:M32"/>
    <mergeCell ref="E33:M33"/>
    <mergeCell ref="E34:M34"/>
    <mergeCell ref="E35:M35"/>
    <mergeCell ref="E36:M36"/>
    <mergeCell ref="E37:M37"/>
    <mergeCell ref="B2:H2"/>
    <mergeCell ref="J2:L2"/>
    <mergeCell ref="F8:F10"/>
    <mergeCell ref="B12:S12"/>
    <mergeCell ref="B29:H29"/>
    <mergeCell ref="E31:M31"/>
    <mergeCell ref="E44:M44"/>
    <mergeCell ref="E45:M45"/>
    <mergeCell ref="E46:M46"/>
    <mergeCell ref="E47:M47"/>
    <mergeCell ref="E48:M48"/>
    <mergeCell ref="E49:M49"/>
    <mergeCell ref="E38:M38"/>
    <mergeCell ref="E39:M39"/>
    <mergeCell ref="E40:M40"/>
    <mergeCell ref="E41:M41"/>
    <mergeCell ref="E42:M42"/>
    <mergeCell ref="E43:M43"/>
    <mergeCell ref="E60:M60"/>
    <mergeCell ref="E61:M61"/>
    <mergeCell ref="E62:M62"/>
    <mergeCell ref="E63:M63"/>
    <mergeCell ref="E64:M64"/>
    <mergeCell ref="E65:M65"/>
    <mergeCell ref="E50:M50"/>
    <mergeCell ref="B52:H52"/>
    <mergeCell ref="E54:M54"/>
    <mergeCell ref="E55:M55"/>
    <mergeCell ref="B57:H57"/>
    <mergeCell ref="E59:M59"/>
    <mergeCell ref="E74:M74"/>
    <mergeCell ref="B76:H76"/>
    <mergeCell ref="E78:M78"/>
    <mergeCell ref="E79:M79"/>
    <mergeCell ref="E80:M80"/>
    <mergeCell ref="E81:M81"/>
    <mergeCell ref="B67:H67"/>
    <mergeCell ref="E69:M69"/>
    <mergeCell ref="E70:M70"/>
    <mergeCell ref="E71:M71"/>
    <mergeCell ref="E72:M72"/>
    <mergeCell ref="E73:M73"/>
    <mergeCell ref="B91:H91"/>
    <mergeCell ref="E93:M93"/>
    <mergeCell ref="E94:M94"/>
    <mergeCell ref="E95:M95"/>
    <mergeCell ref="E96:M96"/>
    <mergeCell ref="E97:M97"/>
    <mergeCell ref="E82:M82"/>
    <mergeCell ref="E83:M83"/>
    <mergeCell ref="E84:M84"/>
    <mergeCell ref="B86:H86"/>
    <mergeCell ref="E88:M88"/>
    <mergeCell ref="E89:M89"/>
    <mergeCell ref="E106:M106"/>
    <mergeCell ref="E107:M107"/>
    <mergeCell ref="E108:M108"/>
    <mergeCell ref="E109:M109"/>
    <mergeCell ref="E110:M110"/>
    <mergeCell ref="E111:M111"/>
    <mergeCell ref="E98:M98"/>
    <mergeCell ref="E99:M99"/>
    <mergeCell ref="B101:H101"/>
    <mergeCell ref="E103:M103"/>
    <mergeCell ref="E104:M104"/>
    <mergeCell ref="E105:M105"/>
    <mergeCell ref="B121:H121"/>
    <mergeCell ref="E123:M123"/>
    <mergeCell ref="E124:M124"/>
    <mergeCell ref="E125:M125"/>
    <mergeCell ref="E126:M126"/>
    <mergeCell ref="E127:M127"/>
    <mergeCell ref="E112:M112"/>
    <mergeCell ref="E113:M113"/>
    <mergeCell ref="E114:M114"/>
    <mergeCell ref="B116:H116"/>
    <mergeCell ref="E118:M118"/>
    <mergeCell ref="E119:M119"/>
    <mergeCell ref="B137:H137"/>
    <mergeCell ref="E139:M139"/>
    <mergeCell ref="E140:M140"/>
    <mergeCell ref="E141:M141"/>
    <mergeCell ref="E142:M142"/>
    <mergeCell ref="B144:H144"/>
    <mergeCell ref="E128:M128"/>
    <mergeCell ref="E129:M129"/>
    <mergeCell ref="E130:M130"/>
    <mergeCell ref="B132:H132"/>
    <mergeCell ref="E134:M134"/>
    <mergeCell ref="E135:M135"/>
    <mergeCell ref="E160:M160"/>
    <mergeCell ref="E152:M152"/>
    <mergeCell ref="E153:M153"/>
    <mergeCell ref="E154:M154"/>
    <mergeCell ref="B156:H156"/>
    <mergeCell ref="E158:M158"/>
    <mergeCell ref="E159:M159"/>
    <mergeCell ref="E146:M146"/>
    <mergeCell ref="E147:M147"/>
    <mergeCell ref="E148:M148"/>
    <mergeCell ref="E149:M149"/>
    <mergeCell ref="E150:M150"/>
    <mergeCell ref="E151:M151"/>
  </mergeCells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A247B2-5BA8-4694-9B0F-AFF9F53D24C5}">
  <dimension ref="B2:AS191"/>
  <sheetViews>
    <sheetView tabSelected="1" topLeftCell="X1" zoomScale="70" zoomScaleNormal="70" workbookViewId="0">
      <selection activeCell="AL11" sqref="AL11"/>
    </sheetView>
  </sheetViews>
  <sheetFormatPr baseColWidth="10" defaultRowHeight="14.5" x14ac:dyDescent="0.35"/>
  <cols>
    <col min="2" max="2" width="19.90625" bestFit="1" customWidth="1"/>
    <col min="5" max="5" width="13.36328125" customWidth="1"/>
    <col min="6" max="6" width="13.1796875" customWidth="1"/>
    <col min="8" max="8" width="13" customWidth="1"/>
    <col min="9" max="9" width="11.54296875" bestFit="1" customWidth="1"/>
    <col min="12" max="12" width="15.6328125" bestFit="1" customWidth="1"/>
    <col min="13" max="13" width="19.90625" bestFit="1" customWidth="1"/>
    <col min="14" max="14" width="12.90625" customWidth="1"/>
    <col min="15" max="15" width="13.26953125" customWidth="1"/>
    <col min="16" max="16" width="12.36328125" customWidth="1"/>
    <col min="18" max="18" width="12.453125" customWidth="1"/>
    <col min="30" max="30" width="15.6328125" bestFit="1" customWidth="1"/>
    <col min="31" max="31" width="12.1796875" customWidth="1"/>
    <col min="32" max="32" width="11.90625" customWidth="1"/>
    <col min="33" max="33" width="13.08984375" customWidth="1"/>
    <col min="39" max="39" width="15.6328125" bestFit="1" customWidth="1"/>
    <col min="40" max="40" width="11.54296875" customWidth="1"/>
    <col min="42" max="42" width="12.1796875" customWidth="1"/>
  </cols>
  <sheetData>
    <row r="2" spans="2:45" ht="16.5" x14ac:dyDescent="0.45">
      <c r="B2" s="314" t="s">
        <v>654</v>
      </c>
      <c r="C2" s="314"/>
      <c r="D2" s="314"/>
      <c r="E2" s="314"/>
      <c r="F2" s="314"/>
      <c r="G2" s="314"/>
      <c r="H2" s="314"/>
      <c r="I2" s="314"/>
      <c r="J2" s="314"/>
      <c r="K2" s="314"/>
      <c r="L2" s="314"/>
      <c r="M2" s="314"/>
      <c r="N2" s="314"/>
      <c r="O2" s="314"/>
      <c r="P2" s="314"/>
      <c r="Q2" s="314"/>
      <c r="R2" s="314"/>
      <c r="S2" s="314"/>
    </row>
    <row r="4" spans="2:45" ht="29" x14ac:dyDescent="0.35">
      <c r="B4" s="208" t="s">
        <v>655</v>
      </c>
      <c r="C4" s="208" t="s">
        <v>434</v>
      </c>
      <c r="D4" s="208" t="s">
        <v>15</v>
      </c>
      <c r="E4" s="208" t="s">
        <v>656</v>
      </c>
      <c r="F4" s="208" t="s">
        <v>657</v>
      </c>
      <c r="G4" s="208" t="s">
        <v>658</v>
      </c>
      <c r="H4" s="208" t="s">
        <v>659</v>
      </c>
      <c r="I4" s="208" t="s">
        <v>290</v>
      </c>
      <c r="J4" s="208" t="s">
        <v>453</v>
      </c>
      <c r="K4" s="208" t="s">
        <v>660</v>
      </c>
      <c r="M4" s="179" t="s">
        <v>655</v>
      </c>
      <c r="N4" s="179" t="s">
        <v>434</v>
      </c>
      <c r="O4" s="208" t="s">
        <v>656</v>
      </c>
      <c r="P4" s="208" t="s">
        <v>657</v>
      </c>
      <c r="Q4" s="208" t="s">
        <v>658</v>
      </c>
      <c r="R4" s="208" t="s">
        <v>661</v>
      </c>
      <c r="S4" s="208" t="s">
        <v>290</v>
      </c>
      <c r="T4" s="208" t="s">
        <v>453</v>
      </c>
      <c r="U4" s="208" t="s">
        <v>660</v>
      </c>
      <c r="AD4" s="315"/>
      <c r="AE4" s="208" t="s">
        <v>656</v>
      </c>
      <c r="AF4" s="316" t="s">
        <v>675</v>
      </c>
      <c r="AG4" s="208" t="s">
        <v>678</v>
      </c>
      <c r="AH4" s="208" t="s">
        <v>681</v>
      </c>
      <c r="AI4" s="208" t="s">
        <v>683</v>
      </c>
      <c r="AM4" s="315"/>
      <c r="AN4" s="208" t="s">
        <v>671</v>
      </c>
      <c r="AO4" s="316" t="s">
        <v>675</v>
      </c>
      <c r="AP4" s="208" t="s">
        <v>678</v>
      </c>
      <c r="AQ4" s="208" t="s">
        <v>681</v>
      </c>
      <c r="AR4" s="208" t="s">
        <v>683</v>
      </c>
    </row>
    <row r="5" spans="2:45" x14ac:dyDescent="0.35">
      <c r="B5" s="59" t="s">
        <v>662</v>
      </c>
      <c r="C5" s="28" t="s">
        <v>663</v>
      </c>
      <c r="D5" s="8">
        <f>SUM(E5:K5)</f>
        <v>6.187290099999999E-4</v>
      </c>
      <c r="E5" s="209">
        <v>0</v>
      </c>
      <c r="F5" s="209">
        <f>H21</f>
        <v>5.4845999999999996E-4</v>
      </c>
      <c r="G5" s="209">
        <v>7.4199999999999995E-7</v>
      </c>
      <c r="H5" s="209">
        <v>1.37E-7</v>
      </c>
      <c r="I5" s="209">
        <v>6.7700000000000006E-5</v>
      </c>
      <c r="J5" s="209">
        <v>9.9999999999999994E-12</v>
      </c>
      <c r="K5" s="209">
        <v>1.6899999999999999E-6</v>
      </c>
      <c r="M5" s="59" t="s">
        <v>662</v>
      </c>
      <c r="N5" s="5" t="s">
        <v>74</v>
      </c>
      <c r="O5" s="23">
        <f>E5/$D5</f>
        <v>0</v>
      </c>
      <c r="P5" s="23">
        <f t="shared" ref="P5:U8" si="0">F5/$D5</f>
        <v>0.88643007057322243</v>
      </c>
      <c r="Q5" s="23">
        <f t="shared" si="0"/>
        <v>1.1992326010380539E-3</v>
      </c>
      <c r="R5" s="23">
        <f t="shared" si="0"/>
        <v>2.2142165275230915E-4</v>
      </c>
      <c r="S5" s="23">
        <f t="shared" si="0"/>
        <v>0.10941785322139658</v>
      </c>
      <c r="T5" s="23">
        <f t="shared" si="0"/>
        <v>1.616216443447512E-8</v>
      </c>
      <c r="U5" s="23">
        <f t="shared" si="0"/>
        <v>2.7314057894262953E-3</v>
      </c>
      <c r="AD5" s="317" t="s">
        <v>716</v>
      </c>
      <c r="AE5" s="48">
        <f>D7</f>
        <v>942.03600000980998</v>
      </c>
      <c r="AF5" s="48">
        <f>H23</f>
        <v>881.476</v>
      </c>
      <c r="AG5" s="48">
        <f>D39*'[1]LCA inventory (pure CO2)'!N99</f>
        <v>143.46472913273789</v>
      </c>
      <c r="AH5" s="48">
        <f>D47*'[1]LCA inventory (pure CO2)'!N99</f>
        <v>140.35917601836397</v>
      </c>
      <c r="AI5" s="48">
        <f>D55*'[1]LCA inventory (pure CO2)'!N99</f>
        <v>125.92115463552616</v>
      </c>
      <c r="AM5" s="317" t="s">
        <v>716</v>
      </c>
      <c r="AN5" s="48">
        <f>D15</f>
        <v>556.94970000000001</v>
      </c>
      <c r="AO5" s="48">
        <f>D23</f>
        <v>540.29200000000003</v>
      </c>
      <c r="AP5" s="48">
        <f>D39*'[1]LCA inventory (pure CO2)'!$N$98</f>
        <v>87.054270867262119</v>
      </c>
      <c r="AQ5" s="48">
        <f>D47*'[1]LCA inventory (pure CO2)'!$N$98</f>
        <v>85.169823981636043</v>
      </c>
      <c r="AR5" s="48">
        <f>D55*'[1]LCA inventory (pure CO2)'!$N$98</f>
        <v>76.408845364473834</v>
      </c>
    </row>
    <row r="6" spans="2:45" ht="16.5" x14ac:dyDescent="0.35">
      <c r="B6" s="59" t="s">
        <v>664</v>
      </c>
      <c r="C6" s="28" t="s">
        <v>665</v>
      </c>
      <c r="D6" s="8">
        <f>SUM(E6:K6)</f>
        <v>72.248595399999999</v>
      </c>
      <c r="E6" s="209">
        <v>0</v>
      </c>
      <c r="F6" s="209">
        <f>H22</f>
        <v>51.866199999999999</v>
      </c>
      <c r="G6" s="209">
        <v>3.5799999999999998E-2</v>
      </c>
      <c r="H6" s="209">
        <v>2.5799999999999998E-3</v>
      </c>
      <c r="I6" s="209">
        <v>20.100000000000001</v>
      </c>
      <c r="J6" s="209">
        <v>1.5400000000000002E-5</v>
      </c>
      <c r="K6" s="209">
        <v>0.24399999999999999</v>
      </c>
      <c r="M6" s="59" t="s">
        <v>664</v>
      </c>
      <c r="N6" s="5" t="s">
        <v>74</v>
      </c>
      <c r="O6" s="23">
        <f>E6/$D6</f>
        <v>0</v>
      </c>
      <c r="P6" s="23">
        <f t="shared" si="0"/>
        <v>0.717885236561983</v>
      </c>
      <c r="Q6" s="23">
        <f t="shared" si="0"/>
        <v>4.9551136325620519E-4</v>
      </c>
      <c r="R6" s="23">
        <f t="shared" si="0"/>
        <v>3.5710036793324289E-5</v>
      </c>
      <c r="S6" s="23">
        <f t="shared" si="0"/>
        <v>0.27820610059915435</v>
      </c>
      <c r="T6" s="23">
        <f t="shared" si="0"/>
        <v>2.1315293279736206E-7</v>
      </c>
      <c r="U6" s="23">
        <f t="shared" si="0"/>
        <v>3.3772282858802816E-3</v>
      </c>
      <c r="AD6" s="317"/>
      <c r="AE6" s="48">
        <f>AE5-AF5</f>
        <v>60.560000009809983</v>
      </c>
      <c r="AF6" s="48">
        <f>AF5-AG5</f>
        <v>738.01127086726206</v>
      </c>
      <c r="AG6" s="48">
        <f>AG5-AH5</f>
        <v>3.1055531143739188</v>
      </c>
      <c r="AH6" s="48">
        <f t="shared" ref="AH6:AI6" si="1">AH5-AI5</f>
        <v>14.438021382837803</v>
      </c>
      <c r="AI6" s="48">
        <f t="shared" si="1"/>
        <v>125.92115463552616</v>
      </c>
      <c r="AM6" s="317"/>
      <c r="AN6" s="48">
        <f>AN5-AO5</f>
        <v>16.657699999999977</v>
      </c>
      <c r="AO6" s="48">
        <f>AO5-AP5</f>
        <v>453.23772913273791</v>
      </c>
      <c r="AP6" s="48">
        <f>AP5-AQ5</f>
        <v>1.8844468856260761</v>
      </c>
      <c r="AQ6" s="48">
        <f t="shared" ref="AQ6:AR6" si="2">AQ5-AR5</f>
        <v>8.760978617162209</v>
      </c>
      <c r="AR6" s="48">
        <f t="shared" si="2"/>
        <v>76.408845364473834</v>
      </c>
    </row>
    <row r="7" spans="2:45" ht="16.5" x14ac:dyDescent="0.45">
      <c r="B7" s="210" t="s">
        <v>666</v>
      </c>
      <c r="C7" s="211" t="s">
        <v>667</v>
      </c>
      <c r="D7" s="212">
        <f>SUM(E7:K7)</f>
        <v>942.03600000980998</v>
      </c>
      <c r="E7" s="213">
        <v>0</v>
      </c>
      <c r="F7" s="213">
        <f>H23</f>
        <v>881.476</v>
      </c>
      <c r="G7" s="213">
        <v>6.8</v>
      </c>
      <c r="H7" s="213">
        <v>2.21</v>
      </c>
      <c r="I7" s="213">
        <v>49.8</v>
      </c>
      <c r="J7" s="213">
        <v>9.8099999999999998E-9</v>
      </c>
      <c r="K7" s="213">
        <v>1.75</v>
      </c>
      <c r="M7" s="210" t="s">
        <v>666</v>
      </c>
      <c r="N7" s="211" t="s">
        <v>74</v>
      </c>
      <c r="O7" s="214">
        <f>E7/$D7</f>
        <v>0</v>
      </c>
      <c r="P7" s="214">
        <f t="shared" si="0"/>
        <v>0.93571370944509624</v>
      </c>
      <c r="Q7" s="214">
        <f t="shared" si="0"/>
        <v>7.2184077890114469E-3</v>
      </c>
      <c r="R7" s="214">
        <f t="shared" si="0"/>
        <v>2.3459825314287204E-3</v>
      </c>
      <c r="S7" s="214">
        <f t="shared" si="0"/>
        <v>5.286422174893677E-2</v>
      </c>
      <c r="T7" s="214">
        <f t="shared" si="0"/>
        <v>1.041361476620622E-11</v>
      </c>
      <c r="U7" s="214">
        <f t="shared" si="0"/>
        <v>1.85767847511324E-3</v>
      </c>
      <c r="AD7" s="181" t="s">
        <v>720</v>
      </c>
      <c r="AE7" s="318">
        <f>AE6/$AE$5</f>
        <v>6.4286290554903772E-2</v>
      </c>
      <c r="AF7" s="318">
        <f t="shared" ref="AF7:AI7" si="3">AF6/$AE$5</f>
        <v>0.78342151558918838</v>
      </c>
      <c r="AG7" s="318">
        <f t="shared" si="3"/>
        <v>3.2966395279390372E-3</v>
      </c>
      <c r="AH7" s="318">
        <f t="shared" si="3"/>
        <v>1.5326400883498563E-2</v>
      </c>
      <c r="AI7" s="318">
        <f t="shared" si="3"/>
        <v>0.13366915344447014</v>
      </c>
      <c r="AJ7" s="319">
        <f>SUM(AE7:AI7)</f>
        <v>0.99999999999999989</v>
      </c>
      <c r="AM7" s="181" t="s">
        <v>720</v>
      </c>
      <c r="AN7" s="318">
        <f>AN6/$AN$5</f>
        <v>2.9908805050078986E-2</v>
      </c>
      <c r="AO7" s="318">
        <f t="shared" ref="AO7:AR7" si="4">AO6/$AN$5</f>
        <v>0.81378574965160755</v>
      </c>
      <c r="AP7" s="318">
        <f t="shared" si="4"/>
        <v>3.3835136020830534E-3</v>
      </c>
      <c r="AQ7" s="318">
        <f t="shared" si="4"/>
        <v>1.5730286984914812E-2</v>
      </c>
      <c r="AR7" s="318">
        <f t="shared" si="4"/>
        <v>0.13719164471131565</v>
      </c>
      <c r="AS7" s="319">
        <f>SUM(AN7:AR7)</f>
        <v>1</v>
      </c>
    </row>
    <row r="8" spans="2:45" x14ac:dyDescent="0.35">
      <c r="B8" s="59" t="s">
        <v>668</v>
      </c>
      <c r="C8" s="5" t="s">
        <v>669</v>
      </c>
      <c r="D8" s="8">
        <f>SUM(E8:K8)</f>
        <v>28264.089</v>
      </c>
      <c r="E8" s="209">
        <v>0</v>
      </c>
      <c r="F8" s="209">
        <f t="shared" ref="F8" si="5">H24</f>
        <v>27509.7</v>
      </c>
      <c r="G8" s="209">
        <v>115</v>
      </c>
      <c r="H8" s="209">
        <v>24.8</v>
      </c>
      <c r="I8" s="209">
        <v>578</v>
      </c>
      <c r="J8" s="209">
        <v>0.88900000000000001</v>
      </c>
      <c r="K8" s="209">
        <v>35.700000000000003</v>
      </c>
      <c r="M8" s="59" t="s">
        <v>668</v>
      </c>
      <c r="N8" s="5" t="s">
        <v>74</v>
      </c>
      <c r="O8" s="23">
        <f>E8/$D8</f>
        <v>0</v>
      </c>
      <c r="P8" s="23">
        <f t="shared" si="0"/>
        <v>0.97330927595083649</v>
      </c>
      <c r="Q8" s="23">
        <f t="shared" si="0"/>
        <v>4.0687672615239787E-3</v>
      </c>
      <c r="R8" s="23">
        <f t="shared" si="0"/>
        <v>8.7743850509386671E-4</v>
      </c>
      <c r="S8" s="23">
        <f t="shared" si="0"/>
        <v>2.0449978062268344E-2</v>
      </c>
      <c r="T8" s="23">
        <f t="shared" si="0"/>
        <v>3.1453339960824491E-5</v>
      </c>
      <c r="U8" s="23">
        <f t="shared" si="0"/>
        <v>1.2630868803165743E-3</v>
      </c>
      <c r="AD8" s="317" t="s">
        <v>662</v>
      </c>
      <c r="AE8" s="48">
        <f>D5</f>
        <v>6.187290099999999E-4</v>
      </c>
      <c r="AF8" s="48">
        <f>H21</f>
        <v>5.4845999999999996E-4</v>
      </c>
      <c r="AG8" s="48">
        <f>D37*'[1]LCA inventory (pure CO2)'!N99</f>
        <v>1.1112527893590182E-4</v>
      </c>
      <c r="AH8" s="48">
        <f>D45*'[1]LCA inventory (pure CO2)'!N99</f>
        <v>1.0813174978156543E-4</v>
      </c>
      <c r="AI8" s="48">
        <f>D53*'[1]LCA inventory (pure CO2)'!N99</f>
        <v>9.4187256178226322E-5</v>
      </c>
      <c r="AM8" s="317" t="s">
        <v>662</v>
      </c>
      <c r="AN8" s="48">
        <f>D13</f>
        <v>3.9733199999999997E-4</v>
      </c>
      <c r="AO8" s="48">
        <f>D21</f>
        <v>3.3628199999999998E-4</v>
      </c>
      <c r="AP8" s="48">
        <f>D37*'[1]LCA inventory (pure CO2)'!N98</f>
        <v>6.7430721064098211E-5</v>
      </c>
      <c r="AQ8" s="48">
        <f>D45*'[1]LCA inventory (pure CO2)'!N98</f>
        <v>6.5614250218434594E-5</v>
      </c>
      <c r="AR8" s="48">
        <f>D53*'[1]LCA inventory (pure CO2)'!N98</f>
        <v>5.715274382177369E-5</v>
      </c>
    </row>
    <row r="9" spans="2:45" x14ac:dyDescent="0.35">
      <c r="AD9" s="317"/>
      <c r="AE9" s="48">
        <f>AE8-AF8</f>
        <v>7.0269009999999934E-5</v>
      </c>
      <c r="AF9" s="48">
        <f t="shared" ref="AF9:AI9" si="6">AF8-AG8</f>
        <v>4.3733472106409813E-4</v>
      </c>
      <c r="AG9" s="48">
        <f t="shared" si="6"/>
        <v>2.9935291543363863E-6</v>
      </c>
      <c r="AH9" s="48">
        <f t="shared" si="6"/>
        <v>1.3944493603339111E-5</v>
      </c>
      <c r="AI9" s="48">
        <f t="shared" si="6"/>
        <v>9.4187256178226322E-5</v>
      </c>
      <c r="AM9" s="317"/>
      <c r="AN9" s="48">
        <f>AN8-AO8</f>
        <v>6.1049999999999993E-5</v>
      </c>
      <c r="AO9" s="48">
        <f t="shared" ref="AO9:AR9" si="7">AO8-AP8</f>
        <v>2.6885127893590179E-4</v>
      </c>
      <c r="AP9" s="48">
        <f t="shared" si="7"/>
        <v>1.8164708456636168E-6</v>
      </c>
      <c r="AQ9" s="48">
        <f t="shared" si="7"/>
        <v>8.4615063966609044E-6</v>
      </c>
      <c r="AR9" s="48">
        <f t="shared" si="7"/>
        <v>5.715274382177369E-5</v>
      </c>
    </row>
    <row r="10" spans="2:45" ht="16.5" x14ac:dyDescent="0.45">
      <c r="B10" s="314" t="s">
        <v>670</v>
      </c>
      <c r="C10" s="314"/>
      <c r="D10" s="314"/>
      <c r="E10" s="314"/>
      <c r="F10" s="314"/>
      <c r="G10" s="314"/>
      <c r="H10" s="314"/>
      <c r="I10" s="314"/>
      <c r="J10" s="314"/>
      <c r="K10" s="314"/>
      <c r="L10" s="314"/>
      <c r="M10" s="314"/>
      <c r="N10" s="314"/>
      <c r="O10" s="314"/>
      <c r="P10" s="314"/>
      <c r="Q10" s="314"/>
      <c r="R10" s="314"/>
      <c r="S10" s="314"/>
      <c r="AD10" s="181" t="s">
        <v>720</v>
      </c>
      <c r="AE10" s="318">
        <f>AE9/$AE$8</f>
        <v>0.11356992942677756</v>
      </c>
      <c r="AF10" s="318">
        <f t="shared" ref="AF10:AI10" si="8">AF9/$AE$8</f>
        <v>0.7068275674743264</v>
      </c>
      <c r="AG10" s="318">
        <f t="shared" si="8"/>
        <v>4.8381910431779928E-3</v>
      </c>
      <c r="AH10" s="318">
        <f t="shared" si="8"/>
        <v>2.2537319857265321E-2</v>
      </c>
      <c r="AI10" s="318">
        <f t="shared" si="8"/>
        <v>0.15222699219845265</v>
      </c>
      <c r="AJ10" s="319">
        <f>SUM(AE10:AI10)</f>
        <v>1</v>
      </c>
      <c r="AM10" s="181" t="s">
        <v>720</v>
      </c>
      <c r="AN10" s="318">
        <f>AN9/$AN$8</f>
        <v>0.1536498444625653</v>
      </c>
      <c r="AO10" s="318">
        <f t="shared" ref="AO10:AR10" si="9">AO9/$AN$8</f>
        <v>0.67664139544738866</v>
      </c>
      <c r="AP10" s="318">
        <f t="shared" si="9"/>
        <v>4.5716701540868014E-3</v>
      </c>
      <c r="AQ10" s="318">
        <f t="shared" si="9"/>
        <v>2.1295809037935289E-2</v>
      </c>
      <c r="AR10" s="318">
        <f t="shared" si="9"/>
        <v>0.14384128089802406</v>
      </c>
      <c r="AS10" s="319">
        <f>SUM(AN10:AR10)</f>
        <v>1</v>
      </c>
    </row>
    <row r="11" spans="2:45" x14ac:dyDescent="0.35">
      <c r="AD11" s="320" t="s">
        <v>664</v>
      </c>
      <c r="AE11" s="48">
        <f>D6</f>
        <v>72.248595399999999</v>
      </c>
      <c r="AF11" s="48">
        <f>H22</f>
        <v>51.866199999999999</v>
      </c>
      <c r="AG11" s="48">
        <f>D38*'[1]LCA inventory (pure CO2)'!N99</f>
        <v>34.805844383662517</v>
      </c>
      <c r="AH11" s="48">
        <f>D46*'[1]LCA inventory (pure CO2)'!N99</f>
        <v>34.373929782184462</v>
      </c>
      <c r="AI11" s="48">
        <f>D54*'[1]LCA inventory (pure CO2)'!N99</f>
        <v>32.445872958871753</v>
      </c>
      <c r="AM11" s="320" t="s">
        <v>664</v>
      </c>
      <c r="AN11" s="48">
        <f>D14</f>
        <v>313.9006</v>
      </c>
      <c r="AO11" s="48">
        <f>D22</f>
        <v>313.74059999999997</v>
      </c>
      <c r="AP11" s="48">
        <f>D38*'[1]LCA inventory (pure CO2)'!N98</f>
        <v>21.120155616337488</v>
      </c>
      <c r="AQ11" s="48">
        <f>D46*'[1]LCA inventory (pure CO2)'!N98</f>
        <v>20.858070217815541</v>
      </c>
      <c r="AR11" s="48">
        <f>D54*'[1]LCA inventory (pure CO2)'!N98</f>
        <v>19.688127041128251</v>
      </c>
    </row>
    <row r="12" spans="2:45" ht="29" x14ac:dyDescent="0.35">
      <c r="B12" s="208" t="s">
        <v>655</v>
      </c>
      <c r="C12" s="208" t="s">
        <v>434</v>
      </c>
      <c r="D12" s="208" t="s">
        <v>15</v>
      </c>
      <c r="E12" s="208" t="s">
        <v>671</v>
      </c>
      <c r="F12" s="208" t="s">
        <v>672</v>
      </c>
      <c r="G12" s="208" t="s">
        <v>658</v>
      </c>
      <c r="H12" s="208" t="s">
        <v>660</v>
      </c>
      <c r="L12" s="179" t="s">
        <v>655</v>
      </c>
      <c r="M12" s="179" t="s">
        <v>434</v>
      </c>
      <c r="N12" s="208" t="s">
        <v>671</v>
      </c>
      <c r="O12" s="208" t="s">
        <v>672</v>
      </c>
      <c r="P12" s="208" t="s">
        <v>658</v>
      </c>
      <c r="Q12" s="208" t="s">
        <v>660</v>
      </c>
      <c r="AD12" s="320"/>
      <c r="AE12" s="48">
        <f>AE11-AF11</f>
        <v>20.3823954</v>
      </c>
      <c r="AF12" s="48">
        <f t="shared" ref="AF12:AI12" si="10">AF11-AG11</f>
        <v>17.060355616337482</v>
      </c>
      <c r="AG12" s="48">
        <f t="shared" si="10"/>
        <v>0.43191460147805572</v>
      </c>
      <c r="AH12" s="48">
        <f t="shared" si="10"/>
        <v>1.9280568233127084</v>
      </c>
      <c r="AI12" s="48">
        <f t="shared" si="10"/>
        <v>32.445872958871753</v>
      </c>
      <c r="AM12" s="320"/>
      <c r="AN12" s="48">
        <f>AN11-AO11</f>
        <v>0.16000000000002501</v>
      </c>
      <c r="AO12" s="48">
        <f t="shared" ref="AO12:AR12" si="11">AO11-AP11</f>
        <v>292.62044438366246</v>
      </c>
      <c r="AP12" s="48">
        <f t="shared" si="11"/>
        <v>0.2620853985219469</v>
      </c>
      <c r="AQ12" s="48">
        <f t="shared" si="11"/>
        <v>1.1699431766872905</v>
      </c>
      <c r="AR12" s="48">
        <f t="shared" si="11"/>
        <v>19.688127041128251</v>
      </c>
    </row>
    <row r="13" spans="2:45" x14ac:dyDescent="0.35">
      <c r="B13" s="59" t="s">
        <v>662</v>
      </c>
      <c r="C13" s="28" t="s">
        <v>663</v>
      </c>
      <c r="D13" s="8">
        <f>SUM(E13:G13)</f>
        <v>3.9733199999999997E-4</v>
      </c>
      <c r="E13" s="209">
        <v>5.8600000000000001E-5</v>
      </c>
      <c r="F13" s="209">
        <f>D21</f>
        <v>3.3628199999999998E-4</v>
      </c>
      <c r="G13" s="209">
        <v>2.4499999999999998E-6</v>
      </c>
      <c r="H13" s="209">
        <v>5.5700000000000002E-8</v>
      </c>
      <c r="I13" s="215"/>
      <c r="L13" s="59" t="s">
        <v>662</v>
      </c>
      <c r="M13" s="5" t="s">
        <v>74</v>
      </c>
      <c r="N13" s="23">
        <f>E13/$D13</f>
        <v>0.14748371638831004</v>
      </c>
      <c r="O13" s="23">
        <f t="shared" ref="O13:Q16" si="12">F13/$D13</f>
        <v>0.84635015553743465</v>
      </c>
      <c r="P13" s="23">
        <f t="shared" si="12"/>
        <v>6.1661280742552824E-3</v>
      </c>
      <c r="Q13" s="23">
        <f t="shared" si="12"/>
        <v>1.4018503417796707E-4</v>
      </c>
      <c r="AD13" s="181" t="s">
        <v>720</v>
      </c>
      <c r="AE13" s="318">
        <f>AE12/$AE$11</f>
        <v>0.28211476343801695</v>
      </c>
      <c r="AF13" s="318">
        <f t="shared" ref="AF13:AI13" si="13">AF12/$AE$11</f>
        <v>0.23613408014209619</v>
      </c>
      <c r="AG13" s="318">
        <f t="shared" si="13"/>
        <v>5.9781729885098325E-3</v>
      </c>
      <c r="AH13" s="318">
        <f t="shared" si="13"/>
        <v>2.6686426395394095E-2</v>
      </c>
      <c r="AI13" s="318">
        <f t="shared" si="13"/>
        <v>0.44908655703598294</v>
      </c>
      <c r="AJ13" s="319">
        <f>SUM(AE13:AI13)</f>
        <v>1</v>
      </c>
      <c r="AM13" s="181" t="s">
        <v>720</v>
      </c>
      <c r="AN13" s="318">
        <f>AN12/$AN$11</f>
        <v>5.0971549592458568E-4</v>
      </c>
      <c r="AO13" s="318">
        <f t="shared" ref="AO13:AR13" si="14">AO12/$AN$11</f>
        <v>0.9322073432916741</v>
      </c>
      <c r="AP13" s="318">
        <f t="shared" si="14"/>
        <v>8.3493118051366231E-4</v>
      </c>
      <c r="AQ13" s="318">
        <f t="shared" si="14"/>
        <v>3.7271135406790894E-3</v>
      </c>
      <c r="AR13" s="318">
        <f t="shared" si="14"/>
        <v>6.272089649120853E-2</v>
      </c>
      <c r="AS13" s="319">
        <f>SUM(AN13:AR13)</f>
        <v>1</v>
      </c>
    </row>
    <row r="14" spans="2:45" ht="16.5" x14ac:dyDescent="0.35">
      <c r="B14" s="59" t="s">
        <v>664</v>
      </c>
      <c r="C14" s="28" t="s">
        <v>665</v>
      </c>
      <c r="D14" s="8">
        <f t="shared" ref="D14:D16" si="15">SUM(E14:G14)</f>
        <v>313.9006</v>
      </c>
      <c r="E14" s="209">
        <v>2.8000000000000001E-2</v>
      </c>
      <c r="F14" s="209">
        <f t="shared" ref="F14:F16" si="16">D22</f>
        <v>313.74059999999997</v>
      </c>
      <c r="G14" s="209">
        <v>0.13200000000000001</v>
      </c>
      <c r="H14" s="209">
        <v>8.0300000000000007E-3</v>
      </c>
      <c r="I14" s="215"/>
      <c r="L14" s="59" t="s">
        <v>664</v>
      </c>
      <c r="M14" s="5" t="s">
        <v>74</v>
      </c>
      <c r="N14" s="23">
        <f t="shared" ref="N14:N16" si="17">E14/$D14</f>
        <v>8.9200211786788559E-5</v>
      </c>
      <c r="O14" s="23">
        <f t="shared" si="12"/>
        <v>0.9994902845040754</v>
      </c>
      <c r="P14" s="23">
        <f t="shared" si="12"/>
        <v>4.2051528413771753E-4</v>
      </c>
      <c r="Q14" s="23">
        <f t="shared" si="12"/>
        <v>2.5581346451711149E-5</v>
      </c>
      <c r="AD14" s="317" t="s">
        <v>668</v>
      </c>
      <c r="AE14" s="48">
        <f>D8</f>
        <v>28264.089</v>
      </c>
      <c r="AF14" s="48">
        <f>H24</f>
        <v>27509.7</v>
      </c>
      <c r="AG14" s="48">
        <f>D40*'[1]LCA inventory (pure CO2)'!N99</f>
        <v>2481.2498086380679</v>
      </c>
      <c r="AH14" s="48">
        <f>D48*'[1]LCA inventory (pure CO2)'!N99</f>
        <v>2417.7695646167972</v>
      </c>
      <c r="AI14" s="48">
        <f>D56*'[1]LCA inventory (pure CO2)'!N99</f>
        <v>2121.1736833107493</v>
      </c>
      <c r="AM14" s="317" t="s">
        <v>668</v>
      </c>
      <c r="AN14" s="48">
        <f>D16</f>
        <v>17188.939999999999</v>
      </c>
      <c r="AO14" s="48">
        <f>D24</f>
        <v>16905.939999999999</v>
      </c>
      <c r="AP14" s="48">
        <f>D40*'[1]LCA inventory (pure CO2)'!N98</f>
        <v>1505.6201913619327</v>
      </c>
      <c r="AQ14" s="48">
        <f>D48*'[1]LCA inventory (pure CO2)'!N98</f>
        <v>1467.1004353832031</v>
      </c>
      <c r="AR14" s="48">
        <f>D56*'[1]LCA inventory (pure CO2)'!N98</f>
        <v>1287.1263166892511</v>
      </c>
    </row>
    <row r="15" spans="2:45" ht="16.5" x14ac:dyDescent="0.45">
      <c r="B15" s="210" t="s">
        <v>666</v>
      </c>
      <c r="C15" s="211" t="s">
        <v>667</v>
      </c>
      <c r="D15" s="212">
        <f>SUM(E15:H15)</f>
        <v>556.94970000000001</v>
      </c>
      <c r="E15" s="213">
        <v>0</v>
      </c>
      <c r="F15" s="213">
        <f>D23</f>
        <v>540.29200000000003</v>
      </c>
      <c r="G15" s="213">
        <v>16.600000000000001</v>
      </c>
      <c r="H15" s="213">
        <v>5.7700000000000001E-2</v>
      </c>
      <c r="I15" s="215"/>
      <c r="L15" s="210" t="s">
        <v>666</v>
      </c>
      <c r="M15" s="211" t="s">
        <v>74</v>
      </c>
      <c r="N15" s="214">
        <f t="shared" si="17"/>
        <v>0</v>
      </c>
      <c r="O15" s="214">
        <f t="shared" si="12"/>
        <v>0.97009119494992102</v>
      </c>
      <c r="P15" s="214">
        <f t="shared" si="12"/>
        <v>2.9805205030184953E-2</v>
      </c>
      <c r="Q15" s="214">
        <f t="shared" si="12"/>
        <v>1.0360001989407662E-4</v>
      </c>
      <c r="AD15" s="317"/>
      <c r="AE15" s="48">
        <f>AE14-AF14</f>
        <v>754.38899999999921</v>
      </c>
      <c r="AF15" s="48">
        <f t="shared" ref="AF15:AI15" si="18">AF14-AG14</f>
        <v>25028.450191361932</v>
      </c>
      <c r="AG15" s="48">
        <f t="shared" si="18"/>
        <v>63.480244021270664</v>
      </c>
      <c r="AH15" s="48">
        <f t="shared" si="18"/>
        <v>296.59588130604789</v>
      </c>
      <c r="AI15" s="48">
        <f t="shared" si="18"/>
        <v>2121.1736833107493</v>
      </c>
      <c r="AM15" s="317"/>
      <c r="AN15" s="48">
        <f>AN14-AO14</f>
        <v>283</v>
      </c>
      <c r="AO15" s="48">
        <f t="shared" ref="AO15:AR15" si="19">AO14-AP14</f>
        <v>15400.319808638065</v>
      </c>
      <c r="AP15" s="48">
        <f t="shared" si="19"/>
        <v>38.519755978729563</v>
      </c>
      <c r="AQ15" s="48">
        <f t="shared" si="19"/>
        <v>179.97411869395205</v>
      </c>
      <c r="AR15" s="48">
        <f t="shared" si="19"/>
        <v>1287.1263166892511</v>
      </c>
    </row>
    <row r="16" spans="2:45" x14ac:dyDescent="0.35">
      <c r="B16" s="59" t="s">
        <v>668</v>
      </c>
      <c r="C16" s="5" t="s">
        <v>669</v>
      </c>
      <c r="D16" s="8">
        <f t="shared" si="15"/>
        <v>17188.939999999999</v>
      </c>
      <c r="E16" s="209">
        <v>0</v>
      </c>
      <c r="F16" s="209">
        <f t="shared" si="16"/>
        <v>16905.939999999999</v>
      </c>
      <c r="G16" s="209">
        <v>283</v>
      </c>
      <c r="H16" s="209">
        <v>1.18</v>
      </c>
      <c r="I16" s="215"/>
      <c r="L16" s="59" t="s">
        <v>668</v>
      </c>
      <c r="M16" s="5" t="s">
        <v>74</v>
      </c>
      <c r="N16" s="23">
        <f t="shared" si="17"/>
        <v>0</v>
      </c>
      <c r="O16" s="23">
        <f t="shared" si="12"/>
        <v>0.98353592484469665</v>
      </c>
      <c r="P16" s="23">
        <f t="shared" si="12"/>
        <v>1.6464075155303352E-2</v>
      </c>
      <c r="Q16" s="23">
        <f t="shared" si="12"/>
        <v>6.8648793933773702E-5</v>
      </c>
      <c r="AD16" s="181" t="s">
        <v>720</v>
      </c>
      <c r="AE16" s="318">
        <f>AE15/$AE$14</f>
        <v>2.6690724049163558E-2</v>
      </c>
      <c r="AF16" s="318">
        <f t="shared" ref="AF16:AI16" si="20">AF15/$AE$14</f>
        <v>0.88552120648084331</v>
      </c>
      <c r="AG16" s="318">
        <f t="shared" si="20"/>
        <v>2.2459681619765161E-3</v>
      </c>
      <c r="AH16" s="318">
        <f t="shared" si="20"/>
        <v>1.0493735754442603E-2</v>
      </c>
      <c r="AI16" s="318">
        <f t="shared" si="20"/>
        <v>7.5048365553573984E-2</v>
      </c>
      <c r="AJ16" s="319">
        <f>SUM(AE16:AI16)</f>
        <v>0.99999999999999989</v>
      </c>
      <c r="AM16" s="181" t="s">
        <v>720</v>
      </c>
      <c r="AN16" s="318">
        <f>AN15/$AN$14</f>
        <v>1.6464075155303352E-2</v>
      </c>
      <c r="AO16" s="318">
        <f t="shared" ref="AO16:AR16" si="21">AO15/$AN$14</f>
        <v>0.89594354326898962</v>
      </c>
      <c r="AP16" s="318">
        <f t="shared" si="21"/>
        <v>2.2409616869178417E-3</v>
      </c>
      <c r="AQ16" s="318">
        <f t="shared" si="21"/>
        <v>1.0470344226808172E-2</v>
      </c>
      <c r="AR16" s="318">
        <f t="shared" si="21"/>
        <v>7.4881075661980975E-2</v>
      </c>
      <c r="AS16" s="319">
        <f>SUM(AN16:AR16)</f>
        <v>0.99999999999999989</v>
      </c>
    </row>
    <row r="18" spans="2:37" ht="16.5" x14ac:dyDescent="0.45">
      <c r="B18" s="314" t="s">
        <v>673</v>
      </c>
      <c r="C18" s="314"/>
      <c r="D18" s="314"/>
      <c r="E18" s="314"/>
      <c r="F18" s="314"/>
      <c r="G18" s="314"/>
      <c r="H18" s="314"/>
      <c r="I18" s="314"/>
      <c r="J18" s="314"/>
      <c r="K18" s="314"/>
      <c r="L18" s="314"/>
      <c r="M18" s="314"/>
      <c r="N18" s="314"/>
      <c r="O18" s="314"/>
      <c r="P18" s="314"/>
      <c r="Q18" s="314"/>
      <c r="R18" s="314"/>
      <c r="S18" s="314"/>
    </row>
    <row r="20" spans="2:37" ht="29" x14ac:dyDescent="0.35">
      <c r="B20" s="208" t="s">
        <v>655</v>
      </c>
      <c r="C20" s="208" t="s">
        <v>434</v>
      </c>
      <c r="D20" s="208" t="s">
        <v>674</v>
      </c>
      <c r="E20" s="208" t="s">
        <v>672</v>
      </c>
      <c r="F20" s="208" t="s">
        <v>675</v>
      </c>
      <c r="G20" s="208" t="s">
        <v>660</v>
      </c>
      <c r="H20" s="208" t="s">
        <v>676</v>
      </c>
      <c r="I20" s="208" t="s">
        <v>657</v>
      </c>
      <c r="J20" s="208" t="s">
        <v>675</v>
      </c>
      <c r="K20" s="208" t="s">
        <v>660</v>
      </c>
      <c r="M20" s="179" t="s">
        <v>655</v>
      </c>
      <c r="N20" s="179" t="s">
        <v>434</v>
      </c>
      <c r="O20" s="208" t="s">
        <v>671</v>
      </c>
      <c r="P20" s="208" t="s">
        <v>675</v>
      </c>
      <c r="Q20" s="208" t="s">
        <v>660</v>
      </c>
      <c r="R20" s="208" t="s">
        <v>656</v>
      </c>
      <c r="S20" s="208" t="s">
        <v>675</v>
      </c>
      <c r="T20" s="208" t="s">
        <v>660</v>
      </c>
    </row>
    <row r="21" spans="2:37" x14ac:dyDescent="0.35">
      <c r="B21" s="59" t="s">
        <v>662</v>
      </c>
      <c r="C21" s="28" t="s">
        <v>663</v>
      </c>
      <c r="D21" s="8">
        <f>SUM(E21:G21)</f>
        <v>3.3628199999999998E-4</v>
      </c>
      <c r="E21" s="209">
        <v>0</v>
      </c>
      <c r="F21" s="209">
        <v>3.3599999999999998E-4</v>
      </c>
      <c r="G21" s="209">
        <v>2.8200000000000001E-7</v>
      </c>
      <c r="H21" s="8">
        <f>SUM(I21:K21)</f>
        <v>5.4845999999999996E-4</v>
      </c>
      <c r="I21" s="209">
        <v>0</v>
      </c>
      <c r="J21" s="209">
        <v>5.4799999999999998E-4</v>
      </c>
      <c r="K21" s="209">
        <v>4.5999999999999999E-7</v>
      </c>
      <c r="M21" s="59" t="s">
        <v>662</v>
      </c>
      <c r="N21" s="5" t="s">
        <v>74</v>
      </c>
      <c r="O21" s="23">
        <f>E21/$D21</f>
        <v>0</v>
      </c>
      <c r="P21" s="23">
        <f t="shared" ref="P21:Q24" si="22">F21/$D21</f>
        <v>0.99916141809552694</v>
      </c>
      <c r="Q21" s="23">
        <f t="shared" si="22"/>
        <v>8.3858190447303165E-4</v>
      </c>
      <c r="R21" s="23">
        <f>I21/$H21</f>
        <v>0</v>
      </c>
      <c r="S21" s="23">
        <f t="shared" ref="S21:T24" si="23">J21/$H21</f>
        <v>0.99916128796995229</v>
      </c>
      <c r="T21" s="23">
        <f t="shared" si="23"/>
        <v>8.3871203004777018E-4</v>
      </c>
      <c r="AK21" t="s">
        <v>716</v>
      </c>
    </row>
    <row r="22" spans="2:37" ht="16.5" x14ac:dyDescent="0.35">
      <c r="B22" s="59" t="s">
        <v>664</v>
      </c>
      <c r="C22" s="28" t="s">
        <v>665</v>
      </c>
      <c r="D22" s="8">
        <f t="shared" ref="D22:D24" si="24">SUM(E22:G22)</f>
        <v>313.74059999999997</v>
      </c>
      <c r="E22" s="209">
        <v>0</v>
      </c>
      <c r="F22" s="209">
        <v>313.7</v>
      </c>
      <c r="G22" s="209">
        <v>4.0599999999999997E-2</v>
      </c>
      <c r="H22" s="8">
        <f t="shared" ref="H22:H24" si="25">SUM(I22:K22)</f>
        <v>51.866199999999999</v>
      </c>
      <c r="I22" s="209">
        <v>0</v>
      </c>
      <c r="J22" s="209">
        <v>51.8</v>
      </c>
      <c r="K22" s="209">
        <v>6.6199999999999995E-2</v>
      </c>
      <c r="M22" s="59" t="s">
        <v>664</v>
      </c>
      <c r="N22" s="5" t="s">
        <v>74</v>
      </c>
      <c r="O22" s="23">
        <f>E22/$D22</f>
        <v>0</v>
      </c>
      <c r="P22" s="23">
        <f t="shared" si="22"/>
        <v>0.9998705937325294</v>
      </c>
      <c r="Q22" s="23">
        <f t="shared" si="22"/>
        <v>1.2940626747064295E-4</v>
      </c>
      <c r="R22" s="23">
        <f t="shared" ref="R22:R24" si="26">I22/$H22</f>
        <v>0</v>
      </c>
      <c r="S22" s="23">
        <f t="shared" si="23"/>
        <v>0.99872363890163529</v>
      </c>
      <c r="T22" s="23">
        <f t="shared" si="23"/>
        <v>1.2763610983646382E-3</v>
      </c>
      <c r="AK22" t="s">
        <v>662</v>
      </c>
    </row>
    <row r="23" spans="2:37" ht="16.5" x14ac:dyDescent="0.45">
      <c r="B23" s="210" t="s">
        <v>666</v>
      </c>
      <c r="C23" s="211" t="s">
        <v>667</v>
      </c>
      <c r="D23" s="212">
        <f>SUM(E23:G23)</f>
        <v>540.29200000000003</v>
      </c>
      <c r="E23" s="213">
        <v>0</v>
      </c>
      <c r="F23" s="213">
        <v>540</v>
      </c>
      <c r="G23" s="213">
        <v>0.29199999999999998</v>
      </c>
      <c r="H23" s="212">
        <f t="shared" si="25"/>
        <v>881.476</v>
      </c>
      <c r="I23" s="213">
        <v>0</v>
      </c>
      <c r="J23" s="213">
        <v>881</v>
      </c>
      <c r="K23" s="213">
        <v>0.47599999999999998</v>
      </c>
      <c r="M23" s="210" t="s">
        <v>666</v>
      </c>
      <c r="N23" s="211" t="s">
        <v>74</v>
      </c>
      <c r="O23" s="214">
        <f>E23/$D23</f>
        <v>0</v>
      </c>
      <c r="P23" s="214">
        <f t="shared" si="22"/>
        <v>0.99945955150178045</v>
      </c>
      <c r="Q23" s="214">
        <f t="shared" si="22"/>
        <v>5.404484982194812E-4</v>
      </c>
      <c r="R23" s="214">
        <f t="shared" si="26"/>
        <v>0</v>
      </c>
      <c r="S23" s="214">
        <f t="shared" si="23"/>
        <v>0.99945999664199592</v>
      </c>
      <c r="T23" s="214">
        <f t="shared" si="23"/>
        <v>5.4000335800407501E-4</v>
      </c>
      <c r="AK23" t="s">
        <v>664</v>
      </c>
    </row>
    <row r="24" spans="2:37" x14ac:dyDescent="0.35">
      <c r="B24" s="59" t="s">
        <v>668</v>
      </c>
      <c r="C24" s="5" t="s">
        <v>669</v>
      </c>
      <c r="D24" s="8">
        <f t="shared" si="24"/>
        <v>16905.939999999999</v>
      </c>
      <c r="E24" s="209">
        <v>0</v>
      </c>
      <c r="F24" s="209">
        <v>16900</v>
      </c>
      <c r="G24" s="209">
        <v>5.94</v>
      </c>
      <c r="H24" s="8">
        <f t="shared" si="25"/>
        <v>27509.7</v>
      </c>
      <c r="I24" s="209">
        <v>0</v>
      </c>
      <c r="J24" s="209">
        <v>27500</v>
      </c>
      <c r="K24" s="209">
        <v>9.6999999999999993</v>
      </c>
      <c r="M24" s="59" t="s">
        <v>668</v>
      </c>
      <c r="N24" s="5" t="s">
        <v>74</v>
      </c>
      <c r="O24" s="23">
        <f>E24/$D24</f>
        <v>0</v>
      </c>
      <c r="P24" s="23">
        <f t="shared" si="22"/>
        <v>0.99964864420434485</v>
      </c>
      <c r="Q24" s="23">
        <f t="shared" si="22"/>
        <v>3.5135579565525492E-4</v>
      </c>
      <c r="R24" s="23">
        <f t="shared" si="26"/>
        <v>0</v>
      </c>
      <c r="S24" s="23">
        <f t="shared" si="23"/>
        <v>0.999647397099932</v>
      </c>
      <c r="T24" s="23">
        <f t="shared" si="23"/>
        <v>3.5260290006797597E-4</v>
      </c>
      <c r="AK24" t="s">
        <v>668</v>
      </c>
    </row>
    <row r="26" spans="2:37" ht="16.5" x14ac:dyDescent="0.45">
      <c r="B26" s="314" t="s">
        <v>677</v>
      </c>
      <c r="C26" s="314"/>
      <c r="D26" s="314"/>
      <c r="E26" s="314"/>
      <c r="F26" s="314"/>
      <c r="G26" s="314"/>
      <c r="H26" s="314"/>
      <c r="I26" s="314"/>
      <c r="J26" s="314"/>
      <c r="K26" s="314"/>
      <c r="L26" s="314"/>
      <c r="M26" s="314"/>
      <c r="N26" s="314"/>
      <c r="O26" s="314"/>
      <c r="P26" s="314"/>
      <c r="Q26" s="314"/>
      <c r="R26" s="314"/>
      <c r="S26" s="314"/>
    </row>
    <row r="28" spans="2:37" ht="29" x14ac:dyDescent="0.35">
      <c r="B28" s="208" t="s">
        <v>655</v>
      </c>
      <c r="C28" s="208" t="s">
        <v>434</v>
      </c>
      <c r="D28" s="208" t="s">
        <v>15</v>
      </c>
      <c r="E28" s="208" t="s">
        <v>675</v>
      </c>
      <c r="F28" s="208" t="s">
        <v>678</v>
      </c>
      <c r="G28" s="208" t="s">
        <v>295</v>
      </c>
      <c r="H28" s="208" t="s">
        <v>453</v>
      </c>
      <c r="I28" s="208" t="s">
        <v>660</v>
      </c>
      <c r="L28" s="179" t="s">
        <v>655</v>
      </c>
      <c r="M28" s="179" t="s">
        <v>434</v>
      </c>
      <c r="N28" s="208" t="s">
        <v>675</v>
      </c>
      <c r="O28" s="208" t="s">
        <v>678</v>
      </c>
      <c r="P28" s="208" t="s">
        <v>295</v>
      </c>
      <c r="Q28" s="208" t="s">
        <v>453</v>
      </c>
      <c r="R28" s="208" t="s">
        <v>660</v>
      </c>
    </row>
    <row r="29" spans="2:37" x14ac:dyDescent="0.35">
      <c r="B29" s="59" t="s">
        <v>662</v>
      </c>
      <c r="C29" s="28" t="s">
        <v>663</v>
      </c>
      <c r="D29" s="8">
        <f>SUM(E29:G29)</f>
        <v>8.8355599999999997E-4</v>
      </c>
      <c r="E29" s="209">
        <v>0</v>
      </c>
      <c r="F29" s="209">
        <f>D37</f>
        <v>1.7855600000000002E-4</v>
      </c>
      <c r="G29" s="209">
        <v>7.0500000000000001E-4</v>
      </c>
      <c r="H29" s="209">
        <v>6.2400000000000001E-12</v>
      </c>
      <c r="I29" s="209">
        <v>7.3499999999999995E-7</v>
      </c>
      <c r="J29" s="215">
        <f>SUM(E29:G29)</f>
        <v>8.8355599999999997E-4</v>
      </c>
      <c r="L29" s="59" t="s">
        <v>662</v>
      </c>
      <c r="M29" s="5" t="s">
        <v>74</v>
      </c>
      <c r="N29" s="23">
        <f>E29/$D29</f>
        <v>0</v>
      </c>
      <c r="O29" s="23">
        <f t="shared" ref="O29:R32" si="27">F29/$D29</f>
        <v>0.20208792651512753</v>
      </c>
      <c r="P29" s="23">
        <f t="shared" si="27"/>
        <v>0.79791207348487247</v>
      </c>
      <c r="Q29" s="23">
        <f t="shared" si="27"/>
        <v>7.0623706929724891E-9</v>
      </c>
      <c r="R29" s="23">
        <f t="shared" si="27"/>
        <v>8.3186577873954788E-4</v>
      </c>
    </row>
    <row r="30" spans="2:37" ht="16.5" x14ac:dyDescent="0.35">
      <c r="B30" s="59" t="s">
        <v>664</v>
      </c>
      <c r="C30" s="28" t="s">
        <v>665</v>
      </c>
      <c r="D30" s="8">
        <f t="shared" ref="D30:D32" si="28">SUM(E30:G30)</f>
        <v>83.426000000000002</v>
      </c>
      <c r="E30" s="209">
        <v>0</v>
      </c>
      <c r="F30" s="209">
        <f t="shared" ref="F30:F32" si="29">D38</f>
        <v>55.926000000000002</v>
      </c>
      <c r="G30" s="209">
        <v>27.5</v>
      </c>
      <c r="H30" s="209">
        <v>9.5999999999999996E-6</v>
      </c>
      <c r="I30" s="209">
        <v>0.106</v>
      </c>
      <c r="J30" s="215">
        <f>SUM(E30:G30)</f>
        <v>83.426000000000002</v>
      </c>
      <c r="L30" s="59" t="s">
        <v>664</v>
      </c>
      <c r="M30" s="5" t="s">
        <v>74</v>
      </c>
      <c r="N30" s="23">
        <f t="shared" ref="N30:N32" si="30">E30/$D30</f>
        <v>0</v>
      </c>
      <c r="O30" s="23">
        <f t="shared" si="27"/>
        <v>0.67036655239373821</v>
      </c>
      <c r="P30" s="23">
        <f t="shared" si="27"/>
        <v>0.32963344760626184</v>
      </c>
      <c r="Q30" s="23">
        <f t="shared" si="27"/>
        <v>1.1507203989164049E-7</v>
      </c>
      <c r="R30" s="23">
        <f t="shared" si="27"/>
        <v>1.2705871071368637E-3</v>
      </c>
    </row>
    <row r="31" spans="2:37" ht="16.5" x14ac:dyDescent="0.45">
      <c r="B31" s="210" t="s">
        <v>666</v>
      </c>
      <c r="C31" s="211" t="s">
        <v>667</v>
      </c>
      <c r="D31" s="212">
        <f t="shared" si="28"/>
        <v>1420.519</v>
      </c>
      <c r="E31" s="213">
        <v>0</v>
      </c>
      <c r="F31" s="213">
        <f t="shared" si="29"/>
        <v>230.51900000000001</v>
      </c>
      <c r="G31" s="213">
        <v>1190</v>
      </c>
      <c r="H31" s="213">
        <v>6.1300000000000001E-9</v>
      </c>
      <c r="I31" s="213">
        <v>0.76100000000000001</v>
      </c>
      <c r="J31" s="215">
        <f>SUM(E31:G31)</f>
        <v>1420.519</v>
      </c>
      <c r="L31" s="210" t="s">
        <v>666</v>
      </c>
      <c r="M31" s="211" t="s">
        <v>74</v>
      </c>
      <c r="N31" s="214">
        <f t="shared" si="30"/>
        <v>0</v>
      </c>
      <c r="O31" s="214">
        <f t="shared" si="27"/>
        <v>0.16227801247290602</v>
      </c>
      <c r="P31" s="214">
        <f t="shared" si="27"/>
        <v>0.83772198752709393</v>
      </c>
      <c r="Q31" s="214">
        <f t="shared" si="27"/>
        <v>4.3153241878496521E-12</v>
      </c>
      <c r="R31" s="214">
        <f t="shared" si="27"/>
        <v>5.3571969118329282E-4</v>
      </c>
    </row>
    <row r="32" spans="2:37" x14ac:dyDescent="0.35">
      <c r="B32" s="59" t="s">
        <v>668</v>
      </c>
      <c r="C32" s="5" t="s">
        <v>669</v>
      </c>
      <c r="D32" s="8">
        <f t="shared" si="28"/>
        <v>44286.87</v>
      </c>
      <c r="E32" s="209">
        <v>0</v>
      </c>
      <c r="F32" s="209">
        <f t="shared" si="29"/>
        <v>3986.8700000000003</v>
      </c>
      <c r="G32" s="209">
        <v>40300</v>
      </c>
      <c r="H32" s="209">
        <v>0.55500000000000005</v>
      </c>
      <c r="I32" s="209">
        <v>15.5</v>
      </c>
      <c r="J32" s="215">
        <f>SUM(E32:G32)</f>
        <v>44286.87</v>
      </c>
      <c r="L32" s="59" t="s">
        <v>668</v>
      </c>
      <c r="M32" s="5" t="s">
        <v>74</v>
      </c>
      <c r="N32" s="23">
        <f t="shared" si="30"/>
        <v>0</v>
      </c>
      <c r="O32" s="23">
        <f t="shared" si="27"/>
        <v>9.0023747444784433E-2</v>
      </c>
      <c r="P32" s="23">
        <f t="shared" si="27"/>
        <v>0.90997625255521553</v>
      </c>
      <c r="Q32" s="23">
        <f t="shared" si="27"/>
        <v>1.2531931021542051E-5</v>
      </c>
      <c r="R32" s="23">
        <f t="shared" si="27"/>
        <v>3.4999086636739059E-4</v>
      </c>
    </row>
    <row r="34" spans="2:19" ht="16.5" x14ac:dyDescent="0.45">
      <c r="B34" s="314" t="s">
        <v>679</v>
      </c>
      <c r="C34" s="314"/>
      <c r="D34" s="314"/>
      <c r="E34" s="314"/>
      <c r="F34" s="314"/>
      <c r="G34" s="314"/>
      <c r="H34" s="314"/>
      <c r="I34" s="314"/>
      <c r="J34" s="314"/>
      <c r="K34" s="314"/>
      <c r="L34" s="314"/>
      <c r="M34" s="314"/>
      <c r="N34" s="314"/>
      <c r="O34" s="314"/>
      <c r="P34" s="314"/>
      <c r="Q34" s="314"/>
      <c r="R34" s="314"/>
      <c r="S34" s="314"/>
    </row>
    <row r="36" spans="2:19" ht="29" x14ac:dyDescent="0.35">
      <c r="B36" s="208" t="s">
        <v>655</v>
      </c>
      <c r="C36" s="208" t="s">
        <v>434</v>
      </c>
      <c r="D36" s="208" t="s">
        <v>15</v>
      </c>
      <c r="E36" s="208" t="s">
        <v>680</v>
      </c>
      <c r="F36" s="208" t="s">
        <v>681</v>
      </c>
      <c r="G36" s="208" t="s">
        <v>660</v>
      </c>
      <c r="L36" s="179" t="s">
        <v>655</v>
      </c>
      <c r="M36" s="179" t="s">
        <v>434</v>
      </c>
      <c r="N36" s="208" t="s">
        <v>680</v>
      </c>
      <c r="O36" s="208" t="s">
        <v>681</v>
      </c>
      <c r="P36" s="208" t="s">
        <v>660</v>
      </c>
    </row>
    <row r="37" spans="2:19" x14ac:dyDescent="0.35">
      <c r="B37" s="59" t="s">
        <v>662</v>
      </c>
      <c r="C37" s="28" t="s">
        <v>663</v>
      </c>
      <c r="D37" s="8">
        <f>SUM(E37:G37)</f>
        <v>1.7855600000000002E-4</v>
      </c>
      <c r="E37" s="209">
        <v>0</v>
      </c>
      <c r="F37" s="209">
        <f>D45</f>
        <v>1.7374600000000001E-4</v>
      </c>
      <c r="G37" s="209">
        <v>4.8099999999999997E-6</v>
      </c>
      <c r="H37" s="215">
        <f>SUM(E37:G37)</f>
        <v>1.7855600000000002E-4</v>
      </c>
      <c r="L37" s="59" t="s">
        <v>662</v>
      </c>
      <c r="M37" s="5" t="s">
        <v>74</v>
      </c>
      <c r="N37" s="23">
        <f>E37/$D37</f>
        <v>0</v>
      </c>
      <c r="O37" s="23">
        <f t="shared" ref="O37:P40" si="31">F37/$D37</f>
        <v>0.97306167252850639</v>
      </c>
      <c r="P37" s="23">
        <f t="shared" si="31"/>
        <v>2.6938327471493533E-2</v>
      </c>
    </row>
    <row r="38" spans="2:19" ht="16.5" x14ac:dyDescent="0.35">
      <c r="B38" s="59" t="s">
        <v>664</v>
      </c>
      <c r="C38" s="28" t="s">
        <v>665</v>
      </c>
      <c r="D38" s="8">
        <f t="shared" ref="D38:D40" si="32">SUM(E38:G38)</f>
        <v>55.926000000000002</v>
      </c>
      <c r="E38" s="209">
        <v>0</v>
      </c>
      <c r="F38" s="209">
        <f t="shared" ref="F38:F40" si="33">D46</f>
        <v>55.231999999999999</v>
      </c>
      <c r="G38" s="209">
        <v>0.69399999999999995</v>
      </c>
      <c r="H38" s="215">
        <f>SUM(E38:G38)</f>
        <v>55.926000000000002</v>
      </c>
      <c r="L38" s="59" t="s">
        <v>664</v>
      </c>
      <c r="M38" s="5" t="s">
        <v>74</v>
      </c>
      <c r="N38" s="23">
        <f t="shared" ref="N38:N40" si="34">E38/$D38</f>
        <v>0</v>
      </c>
      <c r="O38" s="23">
        <f t="shared" si="31"/>
        <v>0.98759074491292065</v>
      </c>
      <c r="P38" s="23">
        <f t="shared" si="31"/>
        <v>1.2409255087079353E-2</v>
      </c>
    </row>
    <row r="39" spans="2:19" ht="16.5" x14ac:dyDescent="0.45">
      <c r="B39" s="210" t="s">
        <v>666</v>
      </c>
      <c r="C39" s="211" t="s">
        <v>667</v>
      </c>
      <c r="D39" s="212">
        <f t="shared" si="32"/>
        <v>230.51900000000001</v>
      </c>
      <c r="E39" s="213">
        <v>0</v>
      </c>
      <c r="F39" s="213">
        <f t="shared" si="33"/>
        <v>225.529</v>
      </c>
      <c r="G39" s="213">
        <v>4.99</v>
      </c>
      <c r="H39" s="215">
        <f>SUM(E39:G39)</f>
        <v>230.51900000000001</v>
      </c>
      <c r="J39" s="194"/>
      <c r="L39" s="210" t="s">
        <v>666</v>
      </c>
      <c r="M39" s="216" t="s">
        <v>74</v>
      </c>
      <c r="N39" s="217">
        <f t="shared" si="34"/>
        <v>0</v>
      </c>
      <c r="O39" s="217">
        <f t="shared" si="31"/>
        <v>0.97835319431370082</v>
      </c>
      <c r="P39" s="217">
        <f t="shared" si="31"/>
        <v>2.1646805686299179E-2</v>
      </c>
    </row>
    <row r="40" spans="2:19" x14ac:dyDescent="0.35">
      <c r="B40" s="59" t="s">
        <v>668</v>
      </c>
      <c r="C40" s="5" t="s">
        <v>669</v>
      </c>
      <c r="D40" s="8">
        <f t="shared" si="32"/>
        <v>3986.8700000000003</v>
      </c>
      <c r="E40" s="209">
        <v>0</v>
      </c>
      <c r="F40" s="209">
        <f t="shared" si="33"/>
        <v>3884.8700000000003</v>
      </c>
      <c r="G40" s="209">
        <v>102</v>
      </c>
      <c r="H40" s="215">
        <f>SUM(E40:G40)</f>
        <v>3986.8700000000003</v>
      </c>
      <c r="L40" s="59" t="s">
        <v>668</v>
      </c>
      <c r="M40" s="5" t="s">
        <v>74</v>
      </c>
      <c r="N40" s="23">
        <f t="shared" si="34"/>
        <v>0</v>
      </c>
      <c r="O40" s="23">
        <f t="shared" si="31"/>
        <v>0.9744160205875787</v>
      </c>
      <c r="P40" s="23">
        <f t="shared" si="31"/>
        <v>2.558397941242127E-2</v>
      </c>
    </row>
    <row r="42" spans="2:19" ht="16.5" x14ac:dyDescent="0.45">
      <c r="B42" s="314" t="s">
        <v>682</v>
      </c>
      <c r="C42" s="314"/>
      <c r="D42" s="314"/>
      <c r="E42" s="314"/>
      <c r="F42" s="314"/>
      <c r="G42" s="314"/>
      <c r="H42" s="314"/>
      <c r="I42" s="314"/>
      <c r="J42" s="314"/>
      <c r="K42" s="314"/>
      <c r="L42" s="314"/>
      <c r="M42" s="314"/>
      <c r="N42" s="314"/>
      <c r="O42" s="314"/>
      <c r="P42" s="314"/>
      <c r="Q42" s="314"/>
      <c r="R42" s="314"/>
      <c r="S42" s="314"/>
    </row>
    <row r="44" spans="2:19" ht="29" x14ac:dyDescent="0.35">
      <c r="B44" s="208" t="s">
        <v>655</v>
      </c>
      <c r="C44" s="208" t="s">
        <v>434</v>
      </c>
      <c r="D44" s="208" t="s">
        <v>15</v>
      </c>
      <c r="E44" s="208" t="s">
        <v>681</v>
      </c>
      <c r="F44" s="208" t="s">
        <v>683</v>
      </c>
      <c r="G44" s="208" t="s">
        <v>660</v>
      </c>
      <c r="H44" s="208" t="s">
        <v>496</v>
      </c>
      <c r="L44" s="179" t="s">
        <v>655</v>
      </c>
      <c r="M44" s="179" t="s">
        <v>434</v>
      </c>
      <c r="N44" s="208" t="s">
        <v>681</v>
      </c>
      <c r="O44" s="208" t="s">
        <v>683</v>
      </c>
      <c r="P44" s="208" t="s">
        <v>660</v>
      </c>
      <c r="Q44" s="208" t="s">
        <v>496</v>
      </c>
    </row>
    <row r="45" spans="2:19" x14ac:dyDescent="0.35">
      <c r="B45" s="59" t="s">
        <v>662</v>
      </c>
      <c r="C45" s="28" t="s">
        <v>663</v>
      </c>
      <c r="D45" s="8">
        <f>SUM(E45:H45)</f>
        <v>1.7374600000000001E-4</v>
      </c>
      <c r="E45" s="209">
        <v>0</v>
      </c>
      <c r="F45" s="209">
        <f>D53</f>
        <v>1.5134E-4</v>
      </c>
      <c r="G45" s="209">
        <v>2.27E-5</v>
      </c>
      <c r="H45" s="209">
        <v>-2.9400000000000001E-7</v>
      </c>
      <c r="I45" s="215">
        <f>SUM(E45:G45)</f>
        <v>1.7404000000000001E-4</v>
      </c>
      <c r="L45" s="59" t="s">
        <v>662</v>
      </c>
      <c r="M45" s="5" t="s">
        <v>74</v>
      </c>
      <c r="N45" s="23">
        <f>E45/$I45</f>
        <v>0</v>
      </c>
      <c r="O45" s="23">
        <f>F45/$I45</f>
        <v>0.86957021374396681</v>
      </c>
      <c r="P45" s="23">
        <f t="shared" ref="O45:Q48" si="35">G45/$I45</f>
        <v>0.13042978625603308</v>
      </c>
      <c r="Q45" s="23">
        <f>H45/$I45</f>
        <v>-1.6892668352102966E-3</v>
      </c>
    </row>
    <row r="46" spans="2:19" ht="16.5" x14ac:dyDescent="0.35">
      <c r="B46" s="59" t="s">
        <v>664</v>
      </c>
      <c r="C46" s="28" t="s">
        <v>665</v>
      </c>
      <c r="D46" s="8">
        <f t="shared" ref="D46:D48" si="36">SUM(E46:H46)</f>
        <v>55.231999999999999</v>
      </c>
      <c r="E46" s="209">
        <v>0</v>
      </c>
      <c r="F46" s="209">
        <f t="shared" ref="F46:F48" si="37">D54</f>
        <v>52.134</v>
      </c>
      <c r="G46" s="209">
        <v>3.28</v>
      </c>
      <c r="H46" s="209">
        <v>-0.182</v>
      </c>
      <c r="I46" s="215">
        <f t="shared" ref="I46:I48" si="38">SUM(E46:G46)</f>
        <v>55.414000000000001</v>
      </c>
      <c r="L46" s="59" t="s">
        <v>664</v>
      </c>
      <c r="M46" s="5" t="s">
        <v>74</v>
      </c>
      <c r="N46" s="23">
        <f t="shared" ref="N46:N48" si="39">E46/$I46</f>
        <v>0</v>
      </c>
      <c r="O46" s="23">
        <f t="shared" si="35"/>
        <v>0.94080918179521422</v>
      </c>
      <c r="P46" s="23">
        <f t="shared" si="35"/>
        <v>5.9190818204785792E-2</v>
      </c>
      <c r="Q46" s="23">
        <f t="shared" si="35"/>
        <v>-3.2843685711192116E-3</v>
      </c>
    </row>
    <row r="47" spans="2:19" ht="16.5" x14ac:dyDescent="0.45">
      <c r="B47" s="210" t="s">
        <v>666</v>
      </c>
      <c r="C47" s="211" t="s">
        <v>667</v>
      </c>
      <c r="D47" s="212">
        <f t="shared" si="36"/>
        <v>225.529</v>
      </c>
      <c r="E47" s="213">
        <v>0</v>
      </c>
      <c r="F47" s="213">
        <f t="shared" si="37"/>
        <v>202.32999999999998</v>
      </c>
      <c r="G47" s="213">
        <v>23.5</v>
      </c>
      <c r="H47" s="213">
        <v>-0.30099999999999999</v>
      </c>
      <c r="I47" s="215">
        <f t="shared" si="38"/>
        <v>225.82999999999998</v>
      </c>
      <c r="J47" s="194"/>
      <c r="L47" s="210" t="s">
        <v>666</v>
      </c>
      <c r="M47" s="211" t="s">
        <v>74</v>
      </c>
      <c r="N47" s="214">
        <f t="shared" si="39"/>
        <v>0</v>
      </c>
      <c r="O47" s="214">
        <f t="shared" si="35"/>
        <v>0.8959394234601249</v>
      </c>
      <c r="P47" s="214">
        <f t="shared" si="35"/>
        <v>0.10406057653987513</v>
      </c>
      <c r="Q47" s="214">
        <f t="shared" si="35"/>
        <v>-1.3328610016384006E-3</v>
      </c>
    </row>
    <row r="48" spans="2:19" x14ac:dyDescent="0.35">
      <c r="B48" s="59" t="s">
        <v>668</v>
      </c>
      <c r="C48" s="5" t="s">
        <v>669</v>
      </c>
      <c r="D48" s="8">
        <f t="shared" si="36"/>
        <v>3884.8700000000003</v>
      </c>
      <c r="E48" s="209">
        <v>0</v>
      </c>
      <c r="F48" s="209">
        <f t="shared" si="37"/>
        <v>3408.3</v>
      </c>
      <c r="G48" s="209">
        <v>480</v>
      </c>
      <c r="H48" s="209">
        <v>-3.43</v>
      </c>
      <c r="I48" s="215">
        <f t="shared" si="38"/>
        <v>3888.3</v>
      </c>
      <c r="L48" s="59" t="s">
        <v>668</v>
      </c>
      <c r="M48" s="5" t="s">
        <v>74</v>
      </c>
      <c r="N48" s="23">
        <f t="shared" si="39"/>
        <v>0</v>
      </c>
      <c r="O48" s="23">
        <f t="shared" si="35"/>
        <v>0.87655273512846232</v>
      </c>
      <c r="P48" s="23">
        <f t="shared" si="35"/>
        <v>0.12344726487153769</v>
      </c>
      <c r="Q48" s="23">
        <f t="shared" si="35"/>
        <v>-8.8213358022786305E-4</v>
      </c>
    </row>
    <row r="50" spans="2:21" ht="16.5" x14ac:dyDescent="0.45">
      <c r="B50" s="314" t="s">
        <v>684</v>
      </c>
      <c r="C50" s="314"/>
      <c r="D50" s="314"/>
      <c r="E50" s="314"/>
      <c r="F50" s="314"/>
      <c r="G50" s="314"/>
      <c r="H50" s="314"/>
      <c r="I50" s="314"/>
      <c r="J50" s="314"/>
      <c r="K50" s="314"/>
      <c r="L50" s="314"/>
      <c r="M50" s="314"/>
      <c r="N50" s="314"/>
      <c r="O50" s="314"/>
      <c r="P50" s="314"/>
      <c r="Q50" s="314"/>
      <c r="R50" s="314"/>
      <c r="S50" s="314"/>
    </row>
    <row r="52" spans="2:21" ht="29" x14ac:dyDescent="0.35">
      <c r="B52" s="208" t="s">
        <v>655</v>
      </c>
      <c r="C52" s="208" t="s">
        <v>434</v>
      </c>
      <c r="D52" s="208" t="s">
        <v>15</v>
      </c>
      <c r="E52" s="208" t="s">
        <v>685</v>
      </c>
      <c r="F52" s="208" t="s">
        <v>686</v>
      </c>
      <c r="G52" s="208" t="s">
        <v>687</v>
      </c>
      <c r="H52" s="208" t="s">
        <v>282</v>
      </c>
      <c r="I52" s="208" t="s">
        <v>688</v>
      </c>
      <c r="J52" s="208" t="s">
        <v>660</v>
      </c>
      <c r="L52" s="179" t="s">
        <v>655</v>
      </c>
      <c r="M52" s="179" t="s">
        <v>434</v>
      </c>
      <c r="N52" s="208" t="s">
        <v>685</v>
      </c>
      <c r="O52" s="208" t="s">
        <v>686</v>
      </c>
      <c r="P52" s="208" t="s">
        <v>687</v>
      </c>
      <c r="Q52" s="208" t="s">
        <v>282</v>
      </c>
      <c r="R52" s="208" t="s">
        <v>688</v>
      </c>
      <c r="S52" s="208" t="s">
        <v>660</v>
      </c>
    </row>
    <row r="53" spans="2:21" x14ac:dyDescent="0.35">
      <c r="B53" s="59" t="s">
        <v>662</v>
      </c>
      <c r="C53" s="28" t="s">
        <v>663</v>
      </c>
      <c r="D53" s="8">
        <f>SUM(F53:J53)</f>
        <v>1.5134E-4</v>
      </c>
      <c r="E53" s="209">
        <v>0</v>
      </c>
      <c r="F53" s="209">
        <v>2.5199999999999999E-5</v>
      </c>
      <c r="G53" s="209">
        <v>5.1999999999999997E-5</v>
      </c>
      <c r="H53" s="209">
        <v>2.0100000000000001E-5</v>
      </c>
      <c r="I53" s="209">
        <v>4.34E-6</v>
      </c>
      <c r="J53" s="209">
        <v>4.9700000000000002E-5</v>
      </c>
      <c r="L53" s="59" t="s">
        <v>662</v>
      </c>
      <c r="M53" s="5" t="s">
        <v>74</v>
      </c>
      <c r="N53" s="23">
        <f t="shared" ref="N53:S56" si="40">E53/$D53</f>
        <v>0</v>
      </c>
      <c r="O53" s="23">
        <f t="shared" si="40"/>
        <v>0.16651248843663274</v>
      </c>
      <c r="P53" s="23">
        <f t="shared" si="40"/>
        <v>0.34359719836130564</v>
      </c>
      <c r="Q53" s="23">
        <f t="shared" si="40"/>
        <v>0.13281353244350469</v>
      </c>
      <c r="R53" s="23">
        <f t="shared" si="40"/>
        <v>2.8677150786308975E-2</v>
      </c>
      <c r="S53" s="23">
        <f t="shared" si="40"/>
        <v>0.32839962997224792</v>
      </c>
    </row>
    <row r="54" spans="2:21" ht="16.5" x14ac:dyDescent="0.35">
      <c r="B54" s="59" t="s">
        <v>664</v>
      </c>
      <c r="C54" s="28" t="s">
        <v>665</v>
      </c>
      <c r="D54" s="8">
        <f>SUM(F54:J54)</f>
        <v>52.134</v>
      </c>
      <c r="E54" s="209">
        <v>0</v>
      </c>
      <c r="F54" s="209">
        <v>26.1</v>
      </c>
      <c r="G54" s="209">
        <v>14.6</v>
      </c>
      <c r="H54" s="209">
        <v>3.75</v>
      </c>
      <c r="I54" s="209">
        <v>0.52400000000000002</v>
      </c>
      <c r="J54" s="209">
        <v>7.16</v>
      </c>
      <c r="L54" s="59" t="s">
        <v>664</v>
      </c>
      <c r="M54" s="5" t="s">
        <v>74</v>
      </c>
      <c r="N54" s="23">
        <f t="shared" si="40"/>
        <v>0</v>
      </c>
      <c r="O54" s="23">
        <f>F54/$D54</f>
        <v>0.50063298423293823</v>
      </c>
      <c r="P54" s="23">
        <f t="shared" si="40"/>
        <v>0.28004756972417233</v>
      </c>
      <c r="Q54" s="23">
        <f t="shared" si="40"/>
        <v>7.1930026470249736E-2</v>
      </c>
      <c r="R54" s="23">
        <f t="shared" si="40"/>
        <v>1.0051022365442898E-2</v>
      </c>
      <c r="S54" s="23">
        <f t="shared" si="40"/>
        <v>0.13733839720719684</v>
      </c>
    </row>
    <row r="55" spans="2:21" ht="16.5" x14ac:dyDescent="0.45">
      <c r="B55" s="210" t="s">
        <v>666</v>
      </c>
      <c r="C55" s="211" t="s">
        <v>667</v>
      </c>
      <c r="D55" s="212">
        <f>SUM(F55:J55)</f>
        <v>202.32999999999998</v>
      </c>
      <c r="E55" s="218">
        <v>62.102212323242554</v>
      </c>
      <c r="F55" s="213">
        <v>46.3</v>
      </c>
      <c r="G55" s="213">
        <v>83.6</v>
      </c>
      <c r="H55" s="213">
        <v>18.600000000000001</v>
      </c>
      <c r="I55" s="213">
        <v>2.33</v>
      </c>
      <c r="J55" s="213">
        <v>51.5</v>
      </c>
      <c r="K55" s="194"/>
      <c r="L55" s="210" t="s">
        <v>666</v>
      </c>
      <c r="M55" s="211" t="s">
        <v>74</v>
      </c>
      <c r="N55" s="23">
        <f t="shared" si="40"/>
        <v>0.30693526576999236</v>
      </c>
      <c r="O55" s="214">
        <f t="shared" si="40"/>
        <v>0.22883408293382099</v>
      </c>
      <c r="P55" s="214">
        <f t="shared" si="40"/>
        <v>0.41318637868828151</v>
      </c>
      <c r="Q55" s="214">
        <f t="shared" si="40"/>
        <v>9.192902683734494E-2</v>
      </c>
      <c r="R55" s="214">
        <f t="shared" si="40"/>
        <v>1.1515840458656652E-2</v>
      </c>
      <c r="S55" s="214">
        <f t="shared" si="40"/>
        <v>0.25453467108189592</v>
      </c>
    </row>
    <row r="56" spans="2:21" x14ac:dyDescent="0.35">
      <c r="B56" s="59" t="s">
        <v>668</v>
      </c>
      <c r="C56" s="5" t="s">
        <v>669</v>
      </c>
      <c r="D56" s="8">
        <f>SUM(F56:J56)</f>
        <v>3408.3</v>
      </c>
      <c r="E56" s="209">
        <v>0</v>
      </c>
      <c r="F56" s="209">
        <v>752</v>
      </c>
      <c r="G56" s="209">
        <v>1240</v>
      </c>
      <c r="H56" s="209">
        <v>331</v>
      </c>
      <c r="I56" s="209">
        <v>35.299999999999997</v>
      </c>
      <c r="J56" s="209">
        <v>1050</v>
      </c>
      <c r="L56" s="59" t="s">
        <v>668</v>
      </c>
      <c r="M56" s="5" t="s">
        <v>74</v>
      </c>
      <c r="N56" s="23">
        <f t="shared" si="40"/>
        <v>0</v>
      </c>
      <c r="O56" s="23">
        <f t="shared" si="40"/>
        <v>0.2206378546489452</v>
      </c>
      <c r="P56" s="23">
        <f t="shared" si="40"/>
        <v>0.36381773904879261</v>
      </c>
      <c r="Q56" s="23">
        <f t="shared" si="40"/>
        <v>9.7115864213830935E-2</v>
      </c>
      <c r="R56" s="23">
        <f t="shared" si="40"/>
        <v>1.0357069506792242E-2</v>
      </c>
      <c r="S56" s="23">
        <f t="shared" si="40"/>
        <v>0.30807147258163892</v>
      </c>
    </row>
    <row r="58" spans="2:21" s="178" customFormat="1" ht="15" thickBot="1" x14ac:dyDescent="0.4"/>
    <row r="60" spans="2:21" ht="16.5" x14ac:dyDescent="0.45">
      <c r="B60" s="314" t="s">
        <v>654</v>
      </c>
      <c r="C60" s="314"/>
      <c r="D60" s="314"/>
      <c r="E60" s="314"/>
      <c r="F60" s="314"/>
      <c r="G60" s="314"/>
      <c r="H60" s="314"/>
      <c r="I60" s="314"/>
      <c r="J60" s="314"/>
      <c r="K60" s="314"/>
      <c r="L60" s="314"/>
      <c r="M60" s="314"/>
      <c r="N60" s="314"/>
      <c r="O60" s="314"/>
      <c r="P60" s="314"/>
      <c r="Q60" s="314"/>
      <c r="R60" s="314"/>
      <c r="S60" s="314"/>
    </row>
    <row r="62" spans="2:21" ht="29" x14ac:dyDescent="0.35">
      <c r="B62" s="208" t="s">
        <v>655</v>
      </c>
      <c r="C62" s="208" t="s">
        <v>434</v>
      </c>
      <c r="D62" s="208" t="s">
        <v>15</v>
      </c>
      <c r="E62" s="208" t="s">
        <v>656</v>
      </c>
      <c r="F62" s="208" t="s">
        <v>657</v>
      </c>
      <c r="G62" s="208" t="s">
        <v>658</v>
      </c>
      <c r="H62" s="208" t="s">
        <v>659</v>
      </c>
      <c r="I62" s="208" t="s">
        <v>290</v>
      </c>
      <c r="J62" s="208" t="s">
        <v>453</v>
      </c>
      <c r="K62" s="208" t="s">
        <v>660</v>
      </c>
      <c r="M62" s="208" t="s">
        <v>655</v>
      </c>
      <c r="N62" s="208" t="s">
        <v>434</v>
      </c>
      <c r="O62" s="208" t="s">
        <v>656</v>
      </c>
      <c r="P62" s="208" t="s">
        <v>657</v>
      </c>
      <c r="Q62" s="208" t="s">
        <v>658</v>
      </c>
      <c r="R62" s="208" t="s">
        <v>659</v>
      </c>
      <c r="S62" s="208" t="s">
        <v>290</v>
      </c>
      <c r="T62" s="208" t="s">
        <v>453</v>
      </c>
      <c r="U62" s="208" t="s">
        <v>660</v>
      </c>
    </row>
    <row r="63" spans="2:21" ht="16.5" x14ac:dyDescent="0.45">
      <c r="B63" s="59" t="s">
        <v>694</v>
      </c>
      <c r="C63" s="5" t="s">
        <v>695</v>
      </c>
      <c r="D63" s="8">
        <f>SUM(E63:K63)</f>
        <v>38.637969031600008</v>
      </c>
      <c r="E63" s="209">
        <v>0</v>
      </c>
      <c r="F63" s="209">
        <f>H101</f>
        <v>37.707230000000003</v>
      </c>
      <c r="G63" s="209">
        <v>1.3899999999999999E-4</v>
      </c>
      <c r="H63" s="209">
        <v>0</v>
      </c>
      <c r="I63" s="209">
        <v>0.90400000000000003</v>
      </c>
      <c r="J63" s="209">
        <v>3.1599999999999998E-8</v>
      </c>
      <c r="K63" s="209">
        <v>2.6599999999999999E-2</v>
      </c>
      <c r="M63" s="59" t="s">
        <v>694</v>
      </c>
      <c r="N63" s="5" t="s">
        <v>74</v>
      </c>
      <c r="O63" s="23">
        <f>E63/$D63</f>
        <v>0</v>
      </c>
      <c r="P63" s="23">
        <f t="shared" ref="P63:U77" si="41">F63/$D63</f>
        <v>0.97591128480798761</v>
      </c>
      <c r="Q63" s="23">
        <f t="shared" si="41"/>
        <v>3.5974975777406683E-6</v>
      </c>
      <c r="R63" s="23">
        <f t="shared" si="41"/>
        <v>0</v>
      </c>
      <c r="S63" s="23">
        <f t="shared" si="41"/>
        <v>2.3396674894083199E-2</v>
      </c>
      <c r="T63" s="23">
        <f t="shared" si="41"/>
        <v>8.178483701914038E-10</v>
      </c>
      <c r="U63" s="23">
        <f t="shared" si="41"/>
        <v>6.8844198250289049E-4</v>
      </c>
    </row>
    <row r="64" spans="2:21" ht="16.5" x14ac:dyDescent="0.45">
      <c r="B64" s="59" t="s">
        <v>696</v>
      </c>
      <c r="C64" s="5" t="s">
        <v>695</v>
      </c>
      <c r="D64" s="8">
        <f t="shared" ref="D64:D77" si="42">SUM(E64:K64)</f>
        <v>7.6632936769999995</v>
      </c>
      <c r="E64" s="209">
        <v>0</v>
      </c>
      <c r="F64" s="209">
        <f t="shared" ref="F64:F77" si="43">H102</f>
        <v>3.61273</v>
      </c>
      <c r="G64" s="209">
        <v>5.6300000000000002E-4</v>
      </c>
      <c r="H64" s="209">
        <v>0</v>
      </c>
      <c r="I64" s="209">
        <v>4.04</v>
      </c>
      <c r="J64" s="209">
        <v>6.7700000000000004E-7</v>
      </c>
      <c r="K64" s="209">
        <v>0.01</v>
      </c>
      <c r="M64" s="59" t="s">
        <v>696</v>
      </c>
      <c r="N64" s="5" t="s">
        <v>74</v>
      </c>
      <c r="O64" s="23">
        <f t="shared" ref="O64:O77" si="44">E64/$D64</f>
        <v>0</v>
      </c>
      <c r="P64" s="23">
        <f t="shared" si="41"/>
        <v>0.47143306158851261</v>
      </c>
      <c r="Q64" s="23">
        <f t="shared" si="41"/>
        <v>7.3467104841583121E-5</v>
      </c>
      <c r="R64" s="23">
        <f t="shared" si="41"/>
        <v>0</v>
      </c>
      <c r="S64" s="23">
        <f t="shared" si="41"/>
        <v>0.5271884610301879</v>
      </c>
      <c r="T64" s="23">
        <f t="shared" si="41"/>
        <v>8.8343214880553781E-8</v>
      </c>
      <c r="U64" s="23">
        <f t="shared" si="41"/>
        <v>1.3049219332430396E-3</v>
      </c>
    </row>
    <row r="65" spans="2:21" x14ac:dyDescent="0.35">
      <c r="B65" s="59" t="s">
        <v>697</v>
      </c>
      <c r="C65" s="5" t="s">
        <v>698</v>
      </c>
      <c r="D65" s="8">
        <f t="shared" si="42"/>
        <v>0.69480300909999992</v>
      </c>
      <c r="E65" s="209">
        <v>0</v>
      </c>
      <c r="F65" s="209">
        <f t="shared" si="43"/>
        <v>0.61460999999999999</v>
      </c>
      <c r="G65" s="209">
        <v>1.0499999999999999E-3</v>
      </c>
      <c r="H65" s="209">
        <v>1.93E-4</v>
      </c>
      <c r="I65" s="209">
        <v>7.6700000000000004E-2</v>
      </c>
      <c r="J65" s="209">
        <v>9.1000000000000004E-9</v>
      </c>
      <c r="K65" s="209">
        <v>2.2499999999999998E-3</v>
      </c>
      <c r="M65" s="59" t="s">
        <v>697</v>
      </c>
      <c r="N65" s="5" t="s">
        <v>74</v>
      </c>
      <c r="O65" s="23">
        <f t="shared" si="44"/>
        <v>0</v>
      </c>
      <c r="P65" s="23">
        <f t="shared" si="41"/>
        <v>0.8845816612051286</v>
      </c>
      <c r="Q65" s="23">
        <f t="shared" si="41"/>
        <v>1.5112197072377361E-3</v>
      </c>
      <c r="R65" s="23">
        <f t="shared" si="41"/>
        <v>2.7777657475893628E-4</v>
      </c>
      <c r="S65" s="23">
        <f t="shared" si="41"/>
        <v>0.11039100147155655</v>
      </c>
      <c r="T65" s="23">
        <f t="shared" si="41"/>
        <v>1.3097237462727047E-8</v>
      </c>
      <c r="U65" s="23">
        <f t="shared" si="41"/>
        <v>3.238327944080863E-3</v>
      </c>
    </row>
    <row r="66" spans="2:21" x14ac:dyDescent="0.35">
      <c r="B66" s="59" t="s">
        <v>699</v>
      </c>
      <c r="C66" s="5" t="s">
        <v>700</v>
      </c>
      <c r="D66" s="8">
        <f t="shared" si="42"/>
        <v>4473.0162099999998</v>
      </c>
      <c r="E66" s="209">
        <v>0</v>
      </c>
      <c r="F66" s="209">
        <f t="shared" si="43"/>
        <v>4001.8</v>
      </c>
      <c r="G66" s="209">
        <v>1.01</v>
      </c>
      <c r="H66" s="209">
        <v>0</v>
      </c>
      <c r="I66" s="209">
        <v>390</v>
      </c>
      <c r="J66" s="209">
        <v>6.2100000000000002E-3</v>
      </c>
      <c r="K66" s="209">
        <v>80.2</v>
      </c>
      <c r="M66" s="59" t="s">
        <v>699</v>
      </c>
      <c r="N66" s="5" t="s">
        <v>74</v>
      </c>
      <c r="O66" s="23">
        <f t="shared" si="44"/>
        <v>0</v>
      </c>
      <c r="P66" s="23">
        <f t="shared" si="41"/>
        <v>0.89465358767389769</v>
      </c>
      <c r="Q66" s="23">
        <f t="shared" si="41"/>
        <v>2.2579842159794008E-4</v>
      </c>
      <c r="R66" s="23">
        <f t="shared" si="41"/>
        <v>0</v>
      </c>
      <c r="S66" s="23">
        <f t="shared" si="41"/>
        <v>8.7189489527917455E-2</v>
      </c>
      <c r="T66" s="23">
        <f t="shared" si="41"/>
        <v>1.3883249486368396E-6</v>
      </c>
      <c r="U66" s="23">
        <f t="shared" si="41"/>
        <v>1.792973605163841E-2</v>
      </c>
    </row>
    <row r="67" spans="2:21" x14ac:dyDescent="0.35">
      <c r="B67" s="59" t="s">
        <v>701</v>
      </c>
      <c r="C67" s="5" t="s">
        <v>702</v>
      </c>
      <c r="D67" s="8">
        <f t="shared" si="42"/>
        <v>2.3024900000022504E-5</v>
      </c>
      <c r="E67" s="209">
        <v>0</v>
      </c>
      <c r="F67" s="209">
        <f t="shared" si="43"/>
        <v>1.7964600000000001E-5</v>
      </c>
      <c r="G67" s="209">
        <v>2.2999999999999999E-9</v>
      </c>
      <c r="H67" s="209">
        <v>0</v>
      </c>
      <c r="I67" s="209">
        <v>4.8199999999999996E-6</v>
      </c>
      <c r="J67" s="209">
        <v>2.2499999999999999E-17</v>
      </c>
      <c r="K67" s="209">
        <v>2.3799999999999999E-7</v>
      </c>
      <c r="M67" s="59" t="s">
        <v>701</v>
      </c>
      <c r="N67" s="5" t="s">
        <v>74</v>
      </c>
      <c r="O67" s="23">
        <f t="shared" si="44"/>
        <v>0</v>
      </c>
      <c r="P67" s="23">
        <f t="shared" si="41"/>
        <v>0.7802248869694306</v>
      </c>
      <c r="Q67" s="23">
        <f t="shared" si="41"/>
        <v>9.989185620774691E-5</v>
      </c>
      <c r="R67" s="23">
        <f t="shared" si="41"/>
        <v>0</v>
      </c>
      <c r="S67" s="23">
        <f t="shared" si="41"/>
        <v>0.20933858561797394</v>
      </c>
      <c r="T67" s="23">
        <f t="shared" si="41"/>
        <v>9.7720294116274161E-13</v>
      </c>
      <c r="U67" s="23">
        <f t="shared" si="41"/>
        <v>1.0336635555410333E-2</v>
      </c>
    </row>
    <row r="68" spans="2:21" ht="16.5" x14ac:dyDescent="0.45">
      <c r="B68" s="59" t="s">
        <v>703</v>
      </c>
      <c r="C68" s="5" t="s">
        <v>704</v>
      </c>
      <c r="D68" s="8">
        <f t="shared" si="42"/>
        <v>0.86855585999999996</v>
      </c>
      <c r="E68" s="209">
        <v>0</v>
      </c>
      <c r="F68" s="209">
        <f t="shared" si="43"/>
        <v>0.85405569999999997</v>
      </c>
      <c r="G68" s="209">
        <v>2.1099999999999999E-3</v>
      </c>
      <c r="H68" s="209">
        <v>8.8500000000000004E-4</v>
      </c>
      <c r="I68" s="209">
        <v>1.1299999999999999E-2</v>
      </c>
      <c r="J68" s="209">
        <v>1.6E-7</v>
      </c>
      <c r="K68" s="209">
        <v>2.05E-4</v>
      </c>
      <c r="M68" s="59" t="s">
        <v>703</v>
      </c>
      <c r="N68" s="5" t="s">
        <v>74</v>
      </c>
      <c r="O68" s="23">
        <f t="shared" si="44"/>
        <v>0</v>
      </c>
      <c r="P68" s="23">
        <f t="shared" si="41"/>
        <v>0.98330543760305755</v>
      </c>
      <c r="Q68" s="23">
        <f t="shared" si="41"/>
        <v>2.4293198597497229E-3</v>
      </c>
      <c r="R68" s="23">
        <f t="shared" si="41"/>
        <v>1.0189327373831777E-3</v>
      </c>
      <c r="S68" s="23">
        <f t="shared" si="41"/>
        <v>1.3010101618564867E-2</v>
      </c>
      <c r="T68" s="23">
        <f t="shared" si="41"/>
        <v>1.8421382822746715E-7</v>
      </c>
      <c r="U68" s="23">
        <f t="shared" si="41"/>
        <v>2.3602396741644228E-4</v>
      </c>
    </row>
    <row r="69" spans="2:21" x14ac:dyDescent="0.35">
      <c r="B69" s="59" t="s">
        <v>705</v>
      </c>
      <c r="C69" s="5" t="s">
        <v>706</v>
      </c>
      <c r="D69" s="8">
        <f t="shared" si="42"/>
        <v>18959.367001640003</v>
      </c>
      <c r="E69" s="209">
        <v>0</v>
      </c>
      <c r="F69" s="209">
        <f t="shared" si="43"/>
        <v>14525.3</v>
      </c>
      <c r="G69" s="209">
        <v>0.57899999999999996</v>
      </c>
      <c r="H69" s="209">
        <v>1.64E-6</v>
      </c>
      <c r="I69" s="209">
        <v>4340</v>
      </c>
      <c r="J69" s="209">
        <v>0.28799999999999998</v>
      </c>
      <c r="K69" s="209">
        <v>93.2</v>
      </c>
      <c r="M69" s="59" t="s">
        <v>705</v>
      </c>
      <c r="N69" s="5" t="s">
        <v>74</v>
      </c>
      <c r="O69" s="23">
        <f t="shared" si="44"/>
        <v>0</v>
      </c>
      <c r="P69" s="23">
        <f t="shared" si="41"/>
        <v>0.76612789861304686</v>
      </c>
      <c r="Q69" s="23">
        <f t="shared" si="41"/>
        <v>3.0538994258084458E-5</v>
      </c>
      <c r="R69" s="23">
        <f t="shared" si="41"/>
        <v>8.6500778209427483E-11</v>
      </c>
      <c r="S69" s="23">
        <f t="shared" si="41"/>
        <v>0.22891059599324101</v>
      </c>
      <c r="T69" s="23">
        <f t="shared" si="41"/>
        <v>1.5190380563606776E-5</v>
      </c>
      <c r="U69" s="23">
        <f t="shared" si="41"/>
        <v>4.9157759323894155E-3</v>
      </c>
    </row>
    <row r="70" spans="2:21" x14ac:dyDescent="0.35">
      <c r="B70" s="59" t="s">
        <v>707</v>
      </c>
      <c r="C70" s="5" t="s">
        <v>708</v>
      </c>
      <c r="D70" s="8">
        <f t="shared" si="42"/>
        <v>5629.0910673899998</v>
      </c>
      <c r="E70" s="209">
        <v>0</v>
      </c>
      <c r="F70" s="209">
        <f t="shared" si="43"/>
        <v>4216.05</v>
      </c>
      <c r="G70" s="209">
        <v>0.74099999999999999</v>
      </c>
      <c r="H70" s="209">
        <v>6.4899999999999997E-6</v>
      </c>
      <c r="I70" s="209">
        <v>1390</v>
      </c>
      <c r="J70" s="209">
        <v>6.0900000000000003E-5</v>
      </c>
      <c r="K70" s="209">
        <v>22.3</v>
      </c>
      <c r="M70" s="59" t="s">
        <v>707</v>
      </c>
      <c r="N70" s="5" t="s">
        <v>74</v>
      </c>
      <c r="O70" s="23">
        <f t="shared" si="44"/>
        <v>0</v>
      </c>
      <c r="P70" s="23">
        <f t="shared" si="41"/>
        <v>0.74897526963528516</v>
      </c>
      <c r="Q70" s="23">
        <f t="shared" si="41"/>
        <v>1.3163759319736394E-4</v>
      </c>
      <c r="R70" s="23">
        <f t="shared" si="41"/>
        <v>1.1529392440632821E-9</v>
      </c>
      <c r="S70" s="23">
        <f t="shared" si="41"/>
        <v>0.24693151760369214</v>
      </c>
      <c r="T70" s="23">
        <f t="shared" si="41"/>
        <v>1.0818798145370398E-8</v>
      </c>
      <c r="U70" s="23">
        <f t="shared" si="41"/>
        <v>3.9615631960880108E-3</v>
      </c>
    </row>
    <row r="71" spans="2:21" ht="16.5" x14ac:dyDescent="0.45">
      <c r="B71" s="59" t="s">
        <v>709</v>
      </c>
      <c r="C71" s="5" t="s">
        <v>710</v>
      </c>
      <c r="D71" s="8">
        <f t="shared" si="42"/>
        <v>15.234690392000001</v>
      </c>
      <c r="E71" s="209">
        <v>0</v>
      </c>
      <c r="F71" s="209">
        <f t="shared" si="43"/>
        <v>14.009510000000001</v>
      </c>
      <c r="G71" s="209">
        <v>2.7699999999999999E-2</v>
      </c>
      <c r="H71" s="209">
        <v>2.48E-3</v>
      </c>
      <c r="I71" s="209">
        <v>1.1599999999999999</v>
      </c>
      <c r="J71" s="209">
        <v>3.9200000000000002E-7</v>
      </c>
      <c r="K71" s="209">
        <v>3.5000000000000003E-2</v>
      </c>
      <c r="M71" s="59" t="s">
        <v>709</v>
      </c>
      <c r="N71" s="5" t="s">
        <v>74</v>
      </c>
      <c r="O71" s="23">
        <f t="shared" si="44"/>
        <v>0</v>
      </c>
      <c r="P71" s="23">
        <f t="shared" si="41"/>
        <v>0.91957956739026581</v>
      </c>
      <c r="Q71" s="23">
        <f t="shared" si="41"/>
        <v>1.8182187683017008E-3</v>
      </c>
      <c r="R71" s="23">
        <f t="shared" si="41"/>
        <v>1.6278637347971907E-4</v>
      </c>
      <c r="S71" s="23">
        <f t="shared" si="41"/>
        <v>7.6142013401804085E-2</v>
      </c>
      <c r="T71" s="23">
        <f t="shared" si="41"/>
        <v>2.5730749356471725E-8</v>
      </c>
      <c r="U71" s="23">
        <f t="shared" si="41"/>
        <v>2.2973883353992613E-3</v>
      </c>
    </row>
    <row r="72" spans="2:21" x14ac:dyDescent="0.35">
      <c r="B72" s="59" t="s">
        <v>711</v>
      </c>
      <c r="C72" s="5" t="s">
        <v>712</v>
      </c>
      <c r="D72" s="8">
        <f t="shared" si="42"/>
        <v>10.02211</v>
      </c>
      <c r="E72" s="209">
        <v>0</v>
      </c>
      <c r="F72" s="209">
        <f t="shared" si="43"/>
        <v>2.9266399999999999</v>
      </c>
      <c r="G72" s="209">
        <v>1.07E-3</v>
      </c>
      <c r="H72" s="209">
        <v>0</v>
      </c>
      <c r="I72" s="209">
        <v>7.07</v>
      </c>
      <c r="J72" s="209">
        <v>0</v>
      </c>
      <c r="K72" s="209">
        <v>2.4400000000000002E-2</v>
      </c>
      <c r="M72" s="59" t="s">
        <v>711</v>
      </c>
      <c r="N72" s="5" t="s">
        <v>74</v>
      </c>
      <c r="O72" s="23">
        <f t="shared" si="44"/>
        <v>0</v>
      </c>
      <c r="P72" s="23">
        <f t="shared" si="41"/>
        <v>0.29201834743382382</v>
      </c>
      <c r="Q72" s="23">
        <f t="shared" si="41"/>
        <v>1.0676394491778678E-4</v>
      </c>
      <c r="R72" s="23">
        <f t="shared" si="41"/>
        <v>0</v>
      </c>
      <c r="S72" s="23">
        <f t="shared" si="41"/>
        <v>0.70544027155958178</v>
      </c>
      <c r="T72" s="23">
        <f t="shared" si="41"/>
        <v>0</v>
      </c>
      <c r="U72" s="23">
        <f t="shared" si="41"/>
        <v>2.434617061676633E-3</v>
      </c>
    </row>
    <row r="73" spans="2:21" ht="16.5" x14ac:dyDescent="0.45">
      <c r="B73" s="59" t="s">
        <v>713</v>
      </c>
      <c r="C73" s="5" t="s">
        <v>710</v>
      </c>
      <c r="D73" s="8">
        <f t="shared" si="42"/>
        <v>4.9286213999999999</v>
      </c>
      <c r="E73" s="209">
        <v>0</v>
      </c>
      <c r="F73" s="209">
        <f t="shared" si="43"/>
        <v>4.4732599999999998</v>
      </c>
      <c r="G73" s="209">
        <v>7.8799999999999999E-3</v>
      </c>
      <c r="H73" s="209">
        <v>2.48E-3</v>
      </c>
      <c r="I73" s="209">
        <v>0.433</v>
      </c>
      <c r="J73" s="209">
        <v>1.3999999999999999E-6</v>
      </c>
      <c r="K73" s="209">
        <v>1.2E-2</v>
      </c>
      <c r="M73" s="59" t="s">
        <v>713</v>
      </c>
      <c r="N73" s="5" t="s">
        <v>74</v>
      </c>
      <c r="O73" s="23">
        <f t="shared" si="44"/>
        <v>0</v>
      </c>
      <c r="P73" s="23">
        <f t="shared" si="41"/>
        <v>0.90760876865080364</v>
      </c>
      <c r="Q73" s="23">
        <f t="shared" si="41"/>
        <v>1.5988243690213252E-3</v>
      </c>
      <c r="R73" s="23">
        <f t="shared" si="41"/>
        <v>5.0318330395595007E-4</v>
      </c>
      <c r="S73" s="23">
        <f t="shared" si="41"/>
        <v>8.7854181698760636E-2</v>
      </c>
      <c r="T73" s="23">
        <f t="shared" si="41"/>
        <v>2.8405509094287504E-7</v>
      </c>
      <c r="U73" s="23">
        <f t="shared" si="41"/>
        <v>2.4347579223675002E-3</v>
      </c>
    </row>
    <row r="74" spans="2:21" ht="16.5" x14ac:dyDescent="0.45">
      <c r="B74" s="59" t="s">
        <v>714</v>
      </c>
      <c r="C74" s="5" t="s">
        <v>715</v>
      </c>
      <c r="D74" s="8">
        <f t="shared" si="42"/>
        <v>0.27699031999999996</v>
      </c>
      <c r="E74" s="209">
        <v>0</v>
      </c>
      <c r="F74" s="209">
        <f t="shared" si="43"/>
        <v>0.18806149999999999</v>
      </c>
      <c r="G74" s="209">
        <v>1.8199999999999999E-6</v>
      </c>
      <c r="H74" s="209">
        <v>1.17E-2</v>
      </c>
      <c r="I74" s="209">
        <v>7.6999999999999999E-2</v>
      </c>
      <c r="J74" s="209">
        <v>0</v>
      </c>
      <c r="K74" s="209">
        <v>2.2699999999999999E-4</v>
      </c>
      <c r="M74" s="59" t="s">
        <v>714</v>
      </c>
      <c r="N74" s="5" t="s">
        <v>74</v>
      </c>
      <c r="O74" s="23">
        <f t="shared" si="44"/>
        <v>0</v>
      </c>
      <c r="P74" s="23">
        <f t="shared" si="41"/>
        <v>0.67894610901926111</v>
      </c>
      <c r="Q74" s="23">
        <f t="shared" si="41"/>
        <v>6.5706267280387278E-6</v>
      </c>
      <c r="R74" s="23">
        <f t="shared" si="41"/>
        <v>4.2239743251677536E-2</v>
      </c>
      <c r="S74" s="23">
        <f t="shared" si="41"/>
        <v>0.27798805387856157</v>
      </c>
      <c r="T74" s="23">
        <f t="shared" si="41"/>
        <v>0</v>
      </c>
      <c r="U74" s="23">
        <f t="shared" si="41"/>
        <v>8.195232237718633E-4</v>
      </c>
    </row>
    <row r="75" spans="2:21" ht="16.5" x14ac:dyDescent="0.45">
      <c r="B75" s="210" t="s">
        <v>716</v>
      </c>
      <c r="C75" s="211" t="s">
        <v>667</v>
      </c>
      <c r="D75" s="212">
        <f>SUM(E75:K75)</f>
        <v>941.94600000980995</v>
      </c>
      <c r="E75" s="213">
        <v>0</v>
      </c>
      <c r="F75" s="213">
        <f t="shared" si="43"/>
        <v>881.476</v>
      </c>
      <c r="G75" s="213">
        <v>6.8</v>
      </c>
      <c r="H75" s="213">
        <v>2.12</v>
      </c>
      <c r="I75" s="213">
        <v>49.8</v>
      </c>
      <c r="J75" s="213">
        <v>9.8099999999999998E-9</v>
      </c>
      <c r="K75" s="213">
        <v>1.75</v>
      </c>
      <c r="M75" s="210" t="s">
        <v>716</v>
      </c>
      <c r="N75" s="211" t="s">
        <v>74</v>
      </c>
      <c r="O75" s="214">
        <f t="shared" si="44"/>
        <v>0</v>
      </c>
      <c r="P75" s="214">
        <f t="shared" si="41"/>
        <v>0.93580311396918703</v>
      </c>
      <c r="Q75" s="214">
        <f t="shared" si="41"/>
        <v>7.219097485343301E-3</v>
      </c>
      <c r="R75" s="214">
        <f t="shared" si="41"/>
        <v>2.2506598042540881E-3</v>
      </c>
      <c r="S75" s="214">
        <f t="shared" si="41"/>
        <v>5.286927276030829E-2</v>
      </c>
      <c r="T75" s="214">
        <f t="shared" si="41"/>
        <v>1.041460975459085E-11</v>
      </c>
      <c r="U75" s="214">
        <f t="shared" si="41"/>
        <v>1.8578559704927613E-3</v>
      </c>
    </row>
    <row r="76" spans="2:21" x14ac:dyDescent="0.35">
      <c r="B76" s="59" t="s">
        <v>717</v>
      </c>
      <c r="C76" s="5" t="s">
        <v>669</v>
      </c>
      <c r="D76" s="8">
        <f t="shared" si="42"/>
        <v>28258.03</v>
      </c>
      <c r="E76" s="209">
        <v>0</v>
      </c>
      <c r="F76" s="209">
        <f t="shared" si="43"/>
        <v>27509.69</v>
      </c>
      <c r="G76" s="209">
        <v>115</v>
      </c>
      <c r="H76" s="209">
        <v>24.8</v>
      </c>
      <c r="I76" s="209">
        <v>572</v>
      </c>
      <c r="J76" s="209">
        <v>0.84</v>
      </c>
      <c r="K76" s="209">
        <v>35.700000000000003</v>
      </c>
      <c r="M76" s="59" t="s">
        <v>717</v>
      </c>
      <c r="N76" s="5" t="s">
        <v>74</v>
      </c>
      <c r="O76" s="23">
        <f t="shared" si="44"/>
        <v>0</v>
      </c>
      <c r="P76" s="23">
        <f t="shared" si="41"/>
        <v>0.97351761605462239</v>
      </c>
      <c r="Q76" s="23">
        <f t="shared" si="41"/>
        <v>4.0696396741032549E-3</v>
      </c>
      <c r="R76" s="23">
        <f t="shared" si="41"/>
        <v>8.7762664276313672E-4</v>
      </c>
      <c r="S76" s="23">
        <f t="shared" si="41"/>
        <v>2.02420338572788E-2</v>
      </c>
      <c r="T76" s="23">
        <f t="shared" si="41"/>
        <v>2.9726063706493341E-5</v>
      </c>
      <c r="U76" s="23">
        <f t="shared" si="41"/>
        <v>1.2633577075259672E-3</v>
      </c>
    </row>
    <row r="77" spans="2:21" x14ac:dyDescent="0.35">
      <c r="B77" s="59" t="s">
        <v>718</v>
      </c>
      <c r="C77" s="5" t="s">
        <v>719</v>
      </c>
      <c r="D77" s="8">
        <f t="shared" si="42"/>
        <v>13.095532</v>
      </c>
      <c r="E77" s="209">
        <v>0</v>
      </c>
      <c r="F77" s="209">
        <f t="shared" si="43"/>
        <v>7.3054100000000002</v>
      </c>
      <c r="G77" s="209">
        <v>4.2200000000000001E-4</v>
      </c>
      <c r="H77" s="209">
        <v>0</v>
      </c>
      <c r="I77" s="209">
        <v>5.72</v>
      </c>
      <c r="J77" s="209">
        <v>4.9799999999999997E-2</v>
      </c>
      <c r="K77" s="209">
        <v>1.9900000000000001E-2</v>
      </c>
      <c r="M77" s="59" t="s">
        <v>718</v>
      </c>
      <c r="N77" s="5" t="s">
        <v>74</v>
      </c>
      <c r="O77" s="23">
        <f t="shared" si="44"/>
        <v>0</v>
      </c>
      <c r="P77" s="23">
        <f t="shared" si="41"/>
        <v>0.55785515242908801</v>
      </c>
      <c r="Q77" s="23">
        <f t="shared" si="41"/>
        <v>3.2224731305303215E-5</v>
      </c>
      <c r="R77" s="23">
        <f t="shared" si="41"/>
        <v>0</v>
      </c>
      <c r="S77" s="23">
        <f t="shared" si="41"/>
        <v>0.43679019683965492</v>
      </c>
      <c r="T77" s="23">
        <f t="shared" si="41"/>
        <v>3.8028237417158765E-3</v>
      </c>
      <c r="U77" s="23">
        <f t="shared" si="41"/>
        <v>1.5196022582358625E-3</v>
      </c>
    </row>
    <row r="79" spans="2:21" ht="16.5" x14ac:dyDescent="0.45">
      <c r="B79" s="314" t="s">
        <v>670</v>
      </c>
      <c r="C79" s="314"/>
      <c r="D79" s="314"/>
      <c r="E79" s="314"/>
      <c r="F79" s="314"/>
      <c r="G79" s="314"/>
      <c r="H79" s="314"/>
      <c r="I79" s="314"/>
      <c r="J79" s="314"/>
      <c r="K79" s="314"/>
      <c r="L79" s="314"/>
      <c r="M79" s="314"/>
      <c r="N79" s="314"/>
      <c r="O79" s="314"/>
      <c r="P79" s="314"/>
      <c r="Q79" s="314"/>
      <c r="R79" s="314"/>
      <c r="S79" s="314"/>
    </row>
    <row r="81" spans="2:18" ht="29" x14ac:dyDescent="0.35">
      <c r="B81" s="208" t="s">
        <v>655</v>
      </c>
      <c r="C81" s="208" t="s">
        <v>434</v>
      </c>
      <c r="D81" s="208" t="s">
        <v>15</v>
      </c>
      <c r="E81" s="208" t="s">
        <v>671</v>
      </c>
      <c r="F81" s="208" t="s">
        <v>672</v>
      </c>
      <c r="G81" s="208" t="s">
        <v>658</v>
      </c>
      <c r="H81" s="208" t="s">
        <v>660</v>
      </c>
      <c r="M81" s="208" t="s">
        <v>655</v>
      </c>
      <c r="N81" s="208" t="s">
        <v>434</v>
      </c>
      <c r="O81" s="208" t="s">
        <v>671</v>
      </c>
      <c r="P81" s="208" t="s">
        <v>672</v>
      </c>
      <c r="Q81" s="208" t="s">
        <v>658</v>
      </c>
      <c r="R81" s="208" t="s">
        <v>660</v>
      </c>
    </row>
    <row r="82" spans="2:18" ht="16.5" x14ac:dyDescent="0.45">
      <c r="B82" s="59" t="s">
        <v>694</v>
      </c>
      <c r="C82" s="5" t="s">
        <v>695</v>
      </c>
      <c r="D82" s="8">
        <f>SUM(E82:H82)</f>
        <v>23.105923000000001</v>
      </c>
      <c r="E82" s="209">
        <v>0</v>
      </c>
      <c r="F82" s="209">
        <f>D101</f>
        <v>23.104430000000001</v>
      </c>
      <c r="G82" s="209">
        <v>6.1700000000000004E-4</v>
      </c>
      <c r="H82" s="209">
        <v>8.7600000000000004E-4</v>
      </c>
      <c r="M82" s="59" t="s">
        <v>694</v>
      </c>
      <c r="N82" s="5" t="s">
        <v>74</v>
      </c>
      <c r="O82" s="23">
        <f>E82/$D82</f>
        <v>0</v>
      </c>
      <c r="P82" s="23">
        <f t="shared" ref="P82:R96" si="45">F82/$D82</f>
        <v>0.99993538453322117</v>
      </c>
      <c r="Q82" s="23">
        <f t="shared" si="45"/>
        <v>2.6703109847635171E-5</v>
      </c>
      <c r="R82" s="23">
        <f t="shared" si="45"/>
        <v>3.7912356931164359E-5</v>
      </c>
    </row>
    <row r="83" spans="2:18" ht="16.5" x14ac:dyDescent="0.45">
      <c r="B83" s="59" t="s">
        <v>696</v>
      </c>
      <c r="C83" s="5" t="s">
        <v>695</v>
      </c>
      <c r="D83" s="8">
        <f t="shared" ref="D83:D96" si="46">SUM(E83:H83)</f>
        <v>5.0644409999999995</v>
      </c>
      <c r="E83" s="209">
        <v>2.85</v>
      </c>
      <c r="F83" s="209">
        <f t="shared" ref="F83:F96" si="47">D102</f>
        <v>2.2116699999999998</v>
      </c>
      <c r="G83" s="209">
        <v>2.4399999999999999E-3</v>
      </c>
      <c r="H83" s="209">
        <v>3.3100000000000002E-4</v>
      </c>
      <c r="M83" s="59" t="s">
        <v>696</v>
      </c>
      <c r="N83" s="5" t="s">
        <v>74</v>
      </c>
      <c r="O83" s="23">
        <f t="shared" ref="O83:O96" si="48">E83/$D83</f>
        <v>0.56274720151740343</v>
      </c>
      <c r="P83" s="23">
        <f t="shared" si="45"/>
        <v>0.43670565023859492</v>
      </c>
      <c r="Q83" s="23">
        <f t="shared" si="45"/>
        <v>4.8179058656226822E-4</v>
      </c>
      <c r="R83" s="23">
        <f t="shared" si="45"/>
        <v>6.5357657439389663E-5</v>
      </c>
    </row>
    <row r="84" spans="2:18" x14ac:dyDescent="0.35">
      <c r="B84" s="59" t="s">
        <v>697</v>
      </c>
      <c r="C84" s="5" t="s">
        <v>698</v>
      </c>
      <c r="D84" s="8">
        <f t="shared" si="46"/>
        <v>0.38091799999999998</v>
      </c>
      <c r="E84" s="209">
        <v>0</v>
      </c>
      <c r="F84" s="209">
        <f t="shared" si="47"/>
        <v>0.37737399999999999</v>
      </c>
      <c r="G84" s="209">
        <v>3.47E-3</v>
      </c>
      <c r="H84" s="209">
        <v>7.3999999999999996E-5</v>
      </c>
      <c r="M84" s="59" t="s">
        <v>697</v>
      </c>
      <c r="N84" s="5" t="s">
        <v>74</v>
      </c>
      <c r="O84" s="23">
        <f t="shared" si="48"/>
        <v>0</v>
      </c>
      <c r="P84" s="23">
        <f t="shared" si="45"/>
        <v>0.99069616032846963</v>
      </c>
      <c r="Q84" s="23">
        <f t="shared" si="45"/>
        <v>9.1095721388855348E-3</v>
      </c>
      <c r="R84" s="23">
        <f t="shared" si="45"/>
        <v>1.9426753264482121E-4</v>
      </c>
    </row>
    <row r="85" spans="2:18" x14ac:dyDescent="0.35">
      <c r="B85" s="59" t="s">
        <v>699</v>
      </c>
      <c r="C85" s="5" t="s">
        <v>700</v>
      </c>
      <c r="D85" s="8">
        <f t="shared" si="46"/>
        <v>2461.17</v>
      </c>
      <c r="E85" s="209">
        <v>0</v>
      </c>
      <c r="F85" s="209">
        <f t="shared" si="47"/>
        <v>2453.3000000000002</v>
      </c>
      <c r="G85" s="209">
        <v>5.23</v>
      </c>
      <c r="H85" s="209">
        <v>2.64</v>
      </c>
      <c r="M85" s="59" t="s">
        <v>699</v>
      </c>
      <c r="N85" s="5" t="s">
        <v>74</v>
      </c>
      <c r="O85" s="23">
        <f t="shared" si="48"/>
        <v>0</v>
      </c>
      <c r="P85" s="23">
        <f t="shared" si="45"/>
        <v>0.99680233384934813</v>
      </c>
      <c r="Q85" s="23">
        <f t="shared" si="45"/>
        <v>2.1250055867737703E-3</v>
      </c>
      <c r="R85" s="23">
        <f t="shared" si="45"/>
        <v>1.0726605638781556E-3</v>
      </c>
    </row>
    <row r="86" spans="2:18" x14ac:dyDescent="0.35">
      <c r="B86" s="59" t="s">
        <v>701</v>
      </c>
      <c r="C86" s="5" t="s">
        <v>702</v>
      </c>
      <c r="D86" s="8">
        <f t="shared" si="46"/>
        <v>1.1090930000000001E-5</v>
      </c>
      <c r="E86" s="209">
        <v>0</v>
      </c>
      <c r="F86" s="209">
        <f t="shared" si="47"/>
        <v>1.10396E-5</v>
      </c>
      <c r="G86" s="209">
        <v>4.3499999999999999E-8</v>
      </c>
      <c r="H86" s="209">
        <v>7.8299999999999996E-9</v>
      </c>
      <c r="M86" s="59" t="s">
        <v>701</v>
      </c>
      <c r="N86" s="5" t="s">
        <v>74</v>
      </c>
      <c r="O86" s="23">
        <f t="shared" si="48"/>
        <v>0</v>
      </c>
      <c r="P86" s="23">
        <f t="shared" si="45"/>
        <v>0.99537189397101944</v>
      </c>
      <c r="Q86" s="23">
        <f t="shared" si="45"/>
        <v>3.9221237533732514E-3</v>
      </c>
      <c r="R86" s="23">
        <f t="shared" si="45"/>
        <v>7.0598227560718526E-4</v>
      </c>
    </row>
    <row r="87" spans="2:18" ht="16.5" x14ac:dyDescent="0.45">
      <c r="B87" s="59" t="s">
        <v>703</v>
      </c>
      <c r="C87" s="5" t="s">
        <v>704</v>
      </c>
      <c r="D87" s="8">
        <f t="shared" si="46"/>
        <v>24.226960850000001</v>
      </c>
      <c r="E87" s="209">
        <v>23.7</v>
      </c>
      <c r="F87" s="209">
        <f t="shared" si="47"/>
        <v>0.52303410000000006</v>
      </c>
      <c r="G87" s="209">
        <v>3.9199999999999999E-3</v>
      </c>
      <c r="H87" s="209">
        <v>6.7499999999999997E-6</v>
      </c>
      <c r="M87" s="59" t="s">
        <v>703</v>
      </c>
      <c r="N87" s="5" t="s">
        <v>74</v>
      </c>
      <c r="O87" s="23">
        <f t="shared" si="48"/>
        <v>0.9782489907313322</v>
      </c>
      <c r="P87" s="23">
        <f t="shared" si="45"/>
        <v>2.1588927444855306E-2</v>
      </c>
      <c r="Q87" s="23">
        <f t="shared" si="45"/>
        <v>1.6180320859353681E-4</v>
      </c>
      <c r="R87" s="23">
        <f t="shared" si="45"/>
        <v>2.786152188791769E-7</v>
      </c>
    </row>
    <row r="88" spans="2:18" x14ac:dyDescent="0.35">
      <c r="B88" s="59" t="s">
        <v>705</v>
      </c>
      <c r="C88" s="5" t="s">
        <v>706</v>
      </c>
      <c r="D88" s="8">
        <f t="shared" si="46"/>
        <v>8908.6400000000012</v>
      </c>
      <c r="E88" s="209">
        <v>18.7</v>
      </c>
      <c r="F88" s="209">
        <f t="shared" si="47"/>
        <v>8885.5</v>
      </c>
      <c r="G88" s="209">
        <v>1.37</v>
      </c>
      <c r="H88" s="209">
        <v>3.07</v>
      </c>
      <c r="M88" s="59" t="s">
        <v>705</v>
      </c>
      <c r="N88" s="5" t="s">
        <v>74</v>
      </c>
      <c r="O88" s="23">
        <f t="shared" si="48"/>
        <v>2.099085831282889E-3</v>
      </c>
      <c r="P88" s="23">
        <f t="shared" si="45"/>
        <v>0.99740252159701126</v>
      </c>
      <c r="Q88" s="23">
        <f t="shared" si="45"/>
        <v>1.5378329352179457E-4</v>
      </c>
      <c r="R88" s="23">
        <f t="shared" si="45"/>
        <v>3.4460927818387536E-4</v>
      </c>
    </row>
    <row r="89" spans="2:18" x14ac:dyDescent="0.35">
      <c r="B89" s="59" t="s">
        <v>707</v>
      </c>
      <c r="C89" s="5" t="s">
        <v>708</v>
      </c>
      <c r="D89" s="8">
        <f t="shared" si="46"/>
        <v>2589.5529999999999</v>
      </c>
      <c r="E89" s="209">
        <v>3.43</v>
      </c>
      <c r="F89" s="209">
        <f t="shared" si="47"/>
        <v>2583.71</v>
      </c>
      <c r="G89" s="209">
        <v>1.68</v>
      </c>
      <c r="H89" s="209">
        <v>0.73299999999999998</v>
      </c>
      <c r="M89" s="59" t="s">
        <v>707</v>
      </c>
      <c r="N89" s="5" t="s">
        <v>74</v>
      </c>
      <c r="O89" s="23">
        <f t="shared" si="48"/>
        <v>1.3245529247711866E-3</v>
      </c>
      <c r="P89" s="23">
        <f t="shared" si="45"/>
        <v>0.99774362602348754</v>
      </c>
      <c r="Q89" s="23">
        <f t="shared" si="45"/>
        <v>6.4876061621445865E-4</v>
      </c>
      <c r="R89" s="23">
        <f t="shared" si="45"/>
        <v>2.8306043552690368E-4</v>
      </c>
    </row>
    <row r="90" spans="2:18" ht="16.5" x14ac:dyDescent="0.45">
      <c r="B90" s="59" t="s">
        <v>709</v>
      </c>
      <c r="C90" s="5" t="s">
        <v>710</v>
      </c>
      <c r="D90" s="8">
        <f t="shared" si="46"/>
        <v>8.7209800000000008</v>
      </c>
      <c r="E90" s="209">
        <v>0</v>
      </c>
      <c r="F90" s="209">
        <f t="shared" si="47"/>
        <v>8.6058299999999992</v>
      </c>
      <c r="G90" s="209">
        <v>0.114</v>
      </c>
      <c r="H90" s="209">
        <v>1.15E-3</v>
      </c>
      <c r="M90" s="59" t="s">
        <v>709</v>
      </c>
      <c r="N90" s="5" t="s">
        <v>74</v>
      </c>
      <c r="O90" s="23">
        <f t="shared" si="48"/>
        <v>0</v>
      </c>
      <c r="P90" s="23">
        <f t="shared" si="45"/>
        <v>0.98679620868296891</v>
      </c>
      <c r="Q90" s="23">
        <f t="shared" si="45"/>
        <v>1.3071925402879034E-2</v>
      </c>
      <c r="R90" s="23">
        <f t="shared" si="45"/>
        <v>1.3186591415184989E-4</v>
      </c>
    </row>
    <row r="91" spans="2:18" x14ac:dyDescent="0.35">
      <c r="B91" s="59" t="s">
        <v>711</v>
      </c>
      <c r="C91" s="5" t="s">
        <v>712</v>
      </c>
      <c r="D91" s="8">
        <f t="shared" si="46"/>
        <v>1.794875</v>
      </c>
      <c r="E91" s="209">
        <v>0</v>
      </c>
      <c r="F91" s="209">
        <f t="shared" si="47"/>
        <v>1.7940700000000001</v>
      </c>
      <c r="G91" s="209">
        <v>0</v>
      </c>
      <c r="H91" s="209">
        <v>8.0500000000000005E-4</v>
      </c>
      <c r="M91" s="59" t="s">
        <v>711</v>
      </c>
      <c r="N91" s="5" t="s">
        <v>74</v>
      </c>
      <c r="O91" s="23">
        <f t="shared" si="48"/>
        <v>0</v>
      </c>
      <c r="P91" s="23">
        <f t="shared" si="45"/>
        <v>0.9995515008008915</v>
      </c>
      <c r="Q91" s="23">
        <f t="shared" si="45"/>
        <v>0</v>
      </c>
      <c r="R91" s="23">
        <f t="shared" si="45"/>
        <v>4.4849919910857304E-4</v>
      </c>
    </row>
    <row r="92" spans="2:18" ht="16.5" x14ac:dyDescent="0.45">
      <c r="B92" s="59" t="s">
        <v>713</v>
      </c>
      <c r="C92" s="5" t="s">
        <v>710</v>
      </c>
      <c r="D92" s="8">
        <f t="shared" si="46"/>
        <v>2.765495</v>
      </c>
      <c r="E92" s="209">
        <v>0</v>
      </c>
      <c r="F92" s="209">
        <f t="shared" si="47"/>
        <v>2.742</v>
      </c>
      <c r="G92" s="209">
        <v>2.3099999999999999E-2</v>
      </c>
      <c r="H92" s="209">
        <v>3.9500000000000001E-4</v>
      </c>
      <c r="M92" s="59" t="s">
        <v>713</v>
      </c>
      <c r="N92" s="5" t="s">
        <v>74</v>
      </c>
      <c r="O92" s="23">
        <f t="shared" si="48"/>
        <v>0</v>
      </c>
      <c r="P92" s="23">
        <f t="shared" si="45"/>
        <v>0.99150423341933358</v>
      </c>
      <c r="Q92" s="23">
        <f t="shared" si="45"/>
        <v>8.3529350080184563E-3</v>
      </c>
      <c r="R92" s="23">
        <f t="shared" si="45"/>
        <v>1.4283157264793463E-4</v>
      </c>
    </row>
    <row r="93" spans="2:18" ht="16.5" x14ac:dyDescent="0.45">
      <c r="B93" s="59" t="s">
        <v>714</v>
      </c>
      <c r="C93" s="5" t="s">
        <v>715</v>
      </c>
      <c r="D93" s="8">
        <f t="shared" si="46"/>
        <v>0.11510186000000001</v>
      </c>
      <c r="E93" s="209">
        <v>0</v>
      </c>
      <c r="F93" s="209">
        <f t="shared" si="47"/>
        <v>0.11503770000000001</v>
      </c>
      <c r="G93" s="209">
        <v>5.6700000000000003E-5</v>
      </c>
      <c r="H93" s="209">
        <v>7.4599999999999997E-6</v>
      </c>
      <c r="M93" s="59" t="s">
        <v>714</v>
      </c>
      <c r="N93" s="5" t="s">
        <v>74</v>
      </c>
      <c r="O93" s="23">
        <f t="shared" si="48"/>
        <v>0</v>
      </c>
      <c r="P93" s="23">
        <f t="shared" si="45"/>
        <v>0.99944258068462133</v>
      </c>
      <c r="Q93" s="23">
        <f t="shared" si="45"/>
        <v>4.9260715682613644E-4</v>
      </c>
      <c r="R93" s="23">
        <f t="shared" si="45"/>
        <v>6.4812158552433459E-5</v>
      </c>
    </row>
    <row r="94" spans="2:18" ht="16.5" x14ac:dyDescent="0.45">
      <c r="B94" s="210" t="s">
        <v>716</v>
      </c>
      <c r="C94" s="211" t="s">
        <v>667</v>
      </c>
      <c r="D94" s="212">
        <f>SUM(E94:H94)</f>
        <v>556.94970000000001</v>
      </c>
      <c r="E94" s="213">
        <v>0</v>
      </c>
      <c r="F94" s="213">
        <f t="shared" si="47"/>
        <v>540.29200000000003</v>
      </c>
      <c r="G94" s="213">
        <v>16.600000000000001</v>
      </c>
      <c r="H94" s="213">
        <v>5.7700000000000001E-2</v>
      </c>
      <c r="M94" s="210" t="s">
        <v>716</v>
      </c>
      <c r="N94" s="211" t="s">
        <v>74</v>
      </c>
      <c r="O94" s="214">
        <f t="shared" si="48"/>
        <v>0</v>
      </c>
      <c r="P94" s="214">
        <f t="shared" si="45"/>
        <v>0.97009119494992102</v>
      </c>
      <c r="Q94" s="214">
        <f t="shared" si="45"/>
        <v>2.9805205030184953E-2</v>
      </c>
      <c r="R94" s="214">
        <f t="shared" si="45"/>
        <v>1.0360001989407662E-4</v>
      </c>
    </row>
    <row r="95" spans="2:18" x14ac:dyDescent="0.35">
      <c r="B95" s="59" t="s">
        <v>717</v>
      </c>
      <c r="C95" s="5" t="s">
        <v>669</v>
      </c>
      <c r="D95" s="8">
        <f t="shared" si="46"/>
        <v>17090.12</v>
      </c>
      <c r="E95" s="209">
        <v>0</v>
      </c>
      <c r="F95" s="209">
        <f t="shared" si="47"/>
        <v>16805.939999999999</v>
      </c>
      <c r="G95" s="209">
        <v>283</v>
      </c>
      <c r="H95" s="209">
        <v>1.18</v>
      </c>
      <c r="M95" s="59" t="s">
        <v>717</v>
      </c>
      <c r="N95" s="5" t="s">
        <v>74</v>
      </c>
      <c r="O95" s="23">
        <f t="shared" si="48"/>
        <v>0</v>
      </c>
      <c r="P95" s="23">
        <f t="shared" si="45"/>
        <v>0.98337167907539558</v>
      </c>
      <c r="Q95" s="23">
        <f t="shared" si="45"/>
        <v>1.6559275183556349E-2</v>
      </c>
      <c r="R95" s="23">
        <f t="shared" si="45"/>
        <v>6.9045741048044136E-5</v>
      </c>
    </row>
    <row r="96" spans="2:18" x14ac:dyDescent="0.35">
      <c r="B96" s="59" t="s">
        <v>718</v>
      </c>
      <c r="C96" s="5" t="s">
        <v>719</v>
      </c>
      <c r="D96" s="8">
        <f t="shared" si="46"/>
        <v>4.4850860000000008</v>
      </c>
      <c r="E96" s="209">
        <v>0</v>
      </c>
      <c r="F96" s="209">
        <f t="shared" si="47"/>
        <v>4.4833100000000004</v>
      </c>
      <c r="G96" s="209">
        <v>1.1199999999999999E-3</v>
      </c>
      <c r="H96" s="209">
        <v>6.5600000000000001E-4</v>
      </c>
      <c r="M96" s="59" t="s">
        <v>718</v>
      </c>
      <c r="N96" s="5" t="s">
        <v>74</v>
      </c>
      <c r="O96" s="23">
        <f t="shared" si="48"/>
        <v>0</v>
      </c>
      <c r="P96" s="23">
        <f t="shared" si="45"/>
        <v>0.99960402097083523</v>
      </c>
      <c r="Q96" s="23">
        <f t="shared" si="45"/>
        <v>2.4971650487861318E-4</v>
      </c>
      <c r="R96" s="23">
        <f t="shared" si="45"/>
        <v>1.4626252428604489E-4</v>
      </c>
    </row>
    <row r="98" spans="2:20" ht="16.5" x14ac:dyDescent="0.45">
      <c r="B98" s="314" t="s">
        <v>673</v>
      </c>
      <c r="C98" s="314"/>
      <c r="D98" s="314"/>
      <c r="E98" s="314"/>
      <c r="F98" s="314"/>
      <c r="G98" s="314"/>
      <c r="H98" s="314"/>
      <c r="I98" s="314"/>
      <c r="J98" s="314"/>
      <c r="K98" s="314"/>
      <c r="L98" s="314"/>
      <c r="M98" s="314"/>
      <c r="N98" s="314"/>
      <c r="O98" s="314"/>
      <c r="P98" s="314"/>
      <c r="Q98" s="314"/>
      <c r="R98" s="314"/>
      <c r="S98" s="314"/>
    </row>
    <row r="100" spans="2:20" ht="29" x14ac:dyDescent="0.35">
      <c r="B100" s="208" t="s">
        <v>655</v>
      </c>
      <c r="C100" s="208" t="s">
        <v>434</v>
      </c>
      <c r="D100" s="208" t="s">
        <v>674</v>
      </c>
      <c r="E100" s="208" t="s">
        <v>672</v>
      </c>
      <c r="F100" s="208" t="s">
        <v>675</v>
      </c>
      <c r="G100" s="208" t="s">
        <v>660</v>
      </c>
      <c r="H100" s="208" t="s">
        <v>676</v>
      </c>
      <c r="I100" s="208" t="s">
        <v>657</v>
      </c>
      <c r="J100" s="208" t="s">
        <v>675</v>
      </c>
      <c r="K100" s="208" t="s">
        <v>660</v>
      </c>
      <c r="M100" s="208" t="s">
        <v>655</v>
      </c>
      <c r="N100" s="208" t="s">
        <v>434</v>
      </c>
      <c r="O100" s="208" t="s">
        <v>672</v>
      </c>
      <c r="P100" s="208" t="s">
        <v>675</v>
      </c>
      <c r="Q100" s="208" t="s">
        <v>660</v>
      </c>
      <c r="R100" s="208" t="s">
        <v>657</v>
      </c>
      <c r="S100" s="208" t="s">
        <v>675</v>
      </c>
      <c r="T100" s="208" t="s">
        <v>660</v>
      </c>
    </row>
    <row r="101" spans="2:20" ht="16.5" x14ac:dyDescent="0.45">
      <c r="B101" s="59" t="s">
        <v>694</v>
      </c>
      <c r="C101" s="5" t="s">
        <v>695</v>
      </c>
      <c r="D101" s="8">
        <f>SUM(E101:G101)</f>
        <v>23.104430000000001</v>
      </c>
      <c r="E101" s="209">
        <v>0</v>
      </c>
      <c r="F101" s="209">
        <v>23.1</v>
      </c>
      <c r="G101" s="209">
        <v>4.4299999999999999E-3</v>
      </c>
      <c r="H101" s="8">
        <f>SUM(I101:K101)</f>
        <v>37.707230000000003</v>
      </c>
      <c r="I101" s="209">
        <v>0</v>
      </c>
      <c r="J101" s="209">
        <v>37.700000000000003</v>
      </c>
      <c r="K101" s="209">
        <v>7.2300000000000003E-3</v>
      </c>
      <c r="M101" s="59" t="s">
        <v>694</v>
      </c>
      <c r="N101" s="5" t="s">
        <v>74</v>
      </c>
      <c r="O101" s="23">
        <f>E101/$D101</f>
        <v>0</v>
      </c>
      <c r="P101" s="23">
        <f t="shared" ref="P101:Q115" si="49">F101/$D101</f>
        <v>0.99980826187878258</v>
      </c>
      <c r="Q101" s="23">
        <f t="shared" si="49"/>
        <v>1.9173812121744616E-4</v>
      </c>
      <c r="R101" s="23">
        <f>I101/$H101</f>
        <v>0</v>
      </c>
      <c r="S101" s="23">
        <f t="shared" ref="S101:T115" si="50">J101/$H101</f>
        <v>0.99980825958310915</v>
      </c>
      <c r="T101" s="23">
        <f t="shared" si="50"/>
        <v>1.9174041689087212E-4</v>
      </c>
    </row>
    <row r="102" spans="2:20" ht="16.5" x14ac:dyDescent="0.45">
      <c r="B102" s="59" t="s">
        <v>696</v>
      </c>
      <c r="C102" s="5" t="s">
        <v>695</v>
      </c>
      <c r="D102" s="8">
        <f t="shared" ref="D102:D115" si="51">SUM(E102:G102)</f>
        <v>2.2116699999999998</v>
      </c>
      <c r="E102" s="209">
        <v>0</v>
      </c>
      <c r="F102" s="209">
        <v>2.21</v>
      </c>
      <c r="G102" s="209">
        <v>1.67E-3</v>
      </c>
      <c r="H102" s="8">
        <f t="shared" ref="H102:H115" si="52">SUM(I102:K102)</f>
        <v>3.61273</v>
      </c>
      <c r="I102" s="209">
        <v>0</v>
      </c>
      <c r="J102" s="209">
        <v>3.61</v>
      </c>
      <c r="K102" s="209">
        <v>2.7299999999999998E-3</v>
      </c>
      <c r="M102" s="59" t="s">
        <v>696</v>
      </c>
      <c r="N102" s="5" t="s">
        <v>74</v>
      </c>
      <c r="O102" s="23">
        <f t="shared" ref="O102:O115" si="53">E102/$D102</f>
        <v>0</v>
      </c>
      <c r="P102" s="23">
        <f t="shared" si="49"/>
        <v>0.99924491447639119</v>
      </c>
      <c r="Q102" s="23">
        <f t="shared" si="49"/>
        <v>7.5508552360885675E-4</v>
      </c>
      <c r="R102" s="23">
        <f t="shared" ref="R102:R115" si="54">I102/$H102</f>
        <v>0</v>
      </c>
      <c r="S102" s="23">
        <f t="shared" si="50"/>
        <v>0.99924433876874275</v>
      </c>
      <c r="T102" s="23">
        <f t="shared" si="50"/>
        <v>7.5566123125724862E-4</v>
      </c>
    </row>
    <row r="103" spans="2:20" x14ac:dyDescent="0.35">
      <c r="B103" s="59" t="s">
        <v>697</v>
      </c>
      <c r="C103" s="5" t="s">
        <v>698</v>
      </c>
      <c r="D103" s="8">
        <f t="shared" si="51"/>
        <v>0.37737399999999999</v>
      </c>
      <c r="E103" s="209">
        <v>0</v>
      </c>
      <c r="F103" s="209">
        <v>0.377</v>
      </c>
      <c r="G103" s="209">
        <v>3.7399999999999998E-4</v>
      </c>
      <c r="H103" s="8">
        <f t="shared" si="52"/>
        <v>0.61460999999999999</v>
      </c>
      <c r="I103" s="209">
        <v>0</v>
      </c>
      <c r="J103" s="209">
        <v>0.61399999999999999</v>
      </c>
      <c r="K103" s="209">
        <v>6.0999999999999997E-4</v>
      </c>
      <c r="M103" s="59" t="s">
        <v>697</v>
      </c>
      <c r="N103" s="5" t="s">
        <v>74</v>
      </c>
      <c r="O103" s="23">
        <f t="shared" si="53"/>
        <v>0</v>
      </c>
      <c r="P103" s="23">
        <f t="shared" si="49"/>
        <v>0.99900894073253588</v>
      </c>
      <c r="Q103" s="23">
        <f t="shared" si="49"/>
        <v>9.9105926746410715E-4</v>
      </c>
      <c r="R103" s="23">
        <f t="shared" si="54"/>
        <v>0</v>
      </c>
      <c r="S103" s="23">
        <f t="shared" si="50"/>
        <v>0.99900750069149546</v>
      </c>
      <c r="T103" s="23">
        <f t="shared" si="50"/>
        <v>9.9249930850458016E-4</v>
      </c>
    </row>
    <row r="104" spans="2:20" x14ac:dyDescent="0.35">
      <c r="B104" s="59" t="s">
        <v>699</v>
      </c>
      <c r="C104" s="5" t="s">
        <v>700</v>
      </c>
      <c r="D104" s="8">
        <f t="shared" si="51"/>
        <v>2453.3000000000002</v>
      </c>
      <c r="E104" s="209">
        <v>0</v>
      </c>
      <c r="F104" s="209">
        <v>2440</v>
      </c>
      <c r="G104" s="209">
        <v>13.3</v>
      </c>
      <c r="H104" s="8">
        <f t="shared" si="52"/>
        <v>4001.8</v>
      </c>
      <c r="I104" s="209">
        <v>0</v>
      </c>
      <c r="J104" s="209">
        <v>3980</v>
      </c>
      <c r="K104" s="209">
        <v>21.8</v>
      </c>
      <c r="M104" s="59" t="s">
        <v>699</v>
      </c>
      <c r="N104" s="5" t="s">
        <v>74</v>
      </c>
      <c r="O104" s="23">
        <f t="shared" si="53"/>
        <v>0</v>
      </c>
      <c r="P104" s="23">
        <f t="shared" si="49"/>
        <v>0.9945787306892756</v>
      </c>
      <c r="Q104" s="23">
        <f t="shared" si="49"/>
        <v>5.4212693107243302E-3</v>
      </c>
      <c r="R104" s="23">
        <f t="shared" si="54"/>
        <v>0</v>
      </c>
      <c r="S104" s="23">
        <f t="shared" si="50"/>
        <v>0.99455245139687132</v>
      </c>
      <c r="T104" s="23">
        <f t="shared" si="50"/>
        <v>5.4475486031285922E-3</v>
      </c>
    </row>
    <row r="105" spans="2:20" x14ac:dyDescent="0.35">
      <c r="B105" s="59" t="s">
        <v>701</v>
      </c>
      <c r="C105" s="5" t="s">
        <v>702</v>
      </c>
      <c r="D105" s="8">
        <f t="shared" si="51"/>
        <v>1.10396E-5</v>
      </c>
      <c r="E105" s="209">
        <v>0</v>
      </c>
      <c r="F105" s="209">
        <v>1.1E-5</v>
      </c>
      <c r="G105" s="209">
        <v>3.9599999999999997E-8</v>
      </c>
      <c r="H105" s="8">
        <f t="shared" si="52"/>
        <v>1.7964600000000001E-5</v>
      </c>
      <c r="I105" s="209">
        <v>0</v>
      </c>
      <c r="J105" s="209">
        <v>1.7900000000000001E-5</v>
      </c>
      <c r="K105" s="209">
        <v>6.4599999999999996E-8</v>
      </c>
      <c r="M105" s="59" t="s">
        <v>701</v>
      </c>
      <c r="N105" s="5" t="s">
        <v>74</v>
      </c>
      <c r="O105" s="23">
        <f t="shared" si="53"/>
        <v>0</v>
      </c>
      <c r="P105" s="23">
        <f t="shared" si="49"/>
        <v>0.99641291351135908</v>
      </c>
      <c r="Q105" s="23">
        <f t="shared" si="49"/>
        <v>3.5870864886408927E-3</v>
      </c>
      <c r="R105" s="23">
        <f t="shared" si="54"/>
        <v>0</v>
      </c>
      <c r="S105" s="23">
        <f t="shared" si="50"/>
        <v>0.99640403905458519</v>
      </c>
      <c r="T105" s="23">
        <f t="shared" si="50"/>
        <v>3.595960945414871E-3</v>
      </c>
    </row>
    <row r="106" spans="2:20" ht="16.5" x14ac:dyDescent="0.45">
      <c r="B106" s="59" t="s">
        <v>703</v>
      </c>
      <c r="C106" s="5" t="s">
        <v>704</v>
      </c>
      <c r="D106" s="8">
        <f t="shared" si="51"/>
        <v>0.52303410000000006</v>
      </c>
      <c r="E106" s="209">
        <v>0</v>
      </c>
      <c r="F106" s="209">
        <v>0.52300000000000002</v>
      </c>
      <c r="G106" s="209">
        <v>3.4100000000000002E-5</v>
      </c>
      <c r="H106" s="8">
        <f t="shared" si="52"/>
        <v>0.85405569999999997</v>
      </c>
      <c r="I106" s="209">
        <v>0</v>
      </c>
      <c r="J106" s="209">
        <v>0.85399999999999998</v>
      </c>
      <c r="K106" s="209">
        <v>5.5699999999999999E-5</v>
      </c>
      <c r="M106" s="59" t="s">
        <v>703</v>
      </c>
      <c r="N106" s="5" t="s">
        <v>74</v>
      </c>
      <c r="O106" s="23">
        <f t="shared" si="53"/>
        <v>0</v>
      </c>
      <c r="P106" s="23">
        <f t="shared" si="49"/>
        <v>0.99993480348604413</v>
      </c>
      <c r="Q106" s="23">
        <f t="shared" si="49"/>
        <v>6.5196513955782234E-5</v>
      </c>
      <c r="R106" s="23">
        <f t="shared" si="54"/>
        <v>0</v>
      </c>
      <c r="S106" s="23">
        <f t="shared" si="50"/>
        <v>0.99993478177125916</v>
      </c>
      <c r="T106" s="23">
        <f t="shared" si="50"/>
        <v>6.5218228740818656E-5</v>
      </c>
    </row>
    <row r="107" spans="2:20" x14ac:dyDescent="0.35">
      <c r="B107" s="59" t="s">
        <v>705</v>
      </c>
      <c r="C107" s="5" t="s">
        <v>706</v>
      </c>
      <c r="D107" s="8">
        <f t="shared" si="51"/>
        <v>8885.5</v>
      </c>
      <c r="E107" s="209">
        <v>0</v>
      </c>
      <c r="F107" s="209">
        <v>8870</v>
      </c>
      <c r="G107" s="209">
        <v>15.5</v>
      </c>
      <c r="H107" s="8">
        <f t="shared" si="52"/>
        <v>14525.3</v>
      </c>
      <c r="I107" s="209">
        <v>0</v>
      </c>
      <c r="J107" s="209">
        <v>14500</v>
      </c>
      <c r="K107" s="209">
        <v>25.3</v>
      </c>
      <c r="M107" s="59" t="s">
        <v>705</v>
      </c>
      <c r="N107" s="5" t="s">
        <v>74</v>
      </c>
      <c r="O107" s="23">
        <f t="shared" si="53"/>
        <v>0</v>
      </c>
      <c r="P107" s="23">
        <f t="shared" si="49"/>
        <v>0.99825558494175903</v>
      </c>
      <c r="Q107" s="23">
        <f t="shared" si="49"/>
        <v>1.7444150582409544E-3</v>
      </c>
      <c r="R107" s="23">
        <f t="shared" si="54"/>
        <v>0</v>
      </c>
      <c r="S107" s="23">
        <f t="shared" si="50"/>
        <v>0.99825821153435734</v>
      </c>
      <c r="T107" s="23">
        <f t="shared" si="50"/>
        <v>1.7417884656427062E-3</v>
      </c>
    </row>
    <row r="108" spans="2:20" x14ac:dyDescent="0.35">
      <c r="B108" s="59" t="s">
        <v>707</v>
      </c>
      <c r="C108" s="5" t="s">
        <v>708</v>
      </c>
      <c r="D108" s="8">
        <f t="shared" si="51"/>
        <v>2583.71</v>
      </c>
      <c r="E108" s="209">
        <v>0</v>
      </c>
      <c r="F108" s="209">
        <v>2580</v>
      </c>
      <c r="G108" s="209">
        <v>3.71</v>
      </c>
      <c r="H108" s="8">
        <f t="shared" si="52"/>
        <v>4216.05</v>
      </c>
      <c r="I108" s="209">
        <v>0</v>
      </c>
      <c r="J108" s="209">
        <v>4210</v>
      </c>
      <c r="K108" s="209">
        <v>6.05</v>
      </c>
      <c r="M108" s="59" t="s">
        <v>707</v>
      </c>
      <c r="N108" s="5" t="s">
        <v>74</v>
      </c>
      <c r="O108" s="23">
        <f t="shared" si="53"/>
        <v>0</v>
      </c>
      <c r="P108" s="23">
        <f t="shared" si="49"/>
        <v>0.99856408033409316</v>
      </c>
      <c r="Q108" s="23">
        <f t="shared" si="49"/>
        <v>1.4359196659067773E-3</v>
      </c>
      <c r="R108" s="23">
        <f t="shared" si="54"/>
        <v>0</v>
      </c>
      <c r="S108" s="23">
        <f t="shared" si="50"/>
        <v>0.99856500753074551</v>
      </c>
      <c r="T108" s="23">
        <f t="shared" si="50"/>
        <v>1.4349924692543968E-3</v>
      </c>
    </row>
    <row r="109" spans="2:20" ht="16.5" x14ac:dyDescent="0.45">
      <c r="B109" s="59" t="s">
        <v>709</v>
      </c>
      <c r="C109" s="5" t="s">
        <v>710</v>
      </c>
      <c r="D109" s="8">
        <f t="shared" si="51"/>
        <v>8.6058299999999992</v>
      </c>
      <c r="E109" s="209">
        <v>0</v>
      </c>
      <c r="F109" s="209">
        <v>8.6</v>
      </c>
      <c r="G109" s="209">
        <v>5.8300000000000001E-3</v>
      </c>
      <c r="H109" s="8">
        <f t="shared" si="52"/>
        <v>14.009510000000001</v>
      </c>
      <c r="I109" s="209">
        <v>0</v>
      </c>
      <c r="J109" s="209">
        <v>14</v>
      </c>
      <c r="K109" s="209">
        <v>9.5099999999999994E-3</v>
      </c>
      <c r="M109" s="59" t="s">
        <v>709</v>
      </c>
      <c r="N109" s="5" t="s">
        <v>74</v>
      </c>
      <c r="O109" s="23">
        <f t="shared" si="53"/>
        <v>0</v>
      </c>
      <c r="P109" s="23">
        <f t="shared" si="49"/>
        <v>0.9993225522697986</v>
      </c>
      <c r="Q109" s="23">
        <f t="shared" si="49"/>
        <v>6.7744773020150296E-4</v>
      </c>
      <c r="R109" s="23">
        <f t="shared" si="54"/>
        <v>0</v>
      </c>
      <c r="S109" s="23">
        <f t="shared" si="50"/>
        <v>0.99932117540156651</v>
      </c>
      <c r="T109" s="23">
        <f t="shared" si="50"/>
        <v>6.7882459843349261E-4</v>
      </c>
    </row>
    <row r="110" spans="2:20" x14ac:dyDescent="0.35">
      <c r="B110" s="59" t="s">
        <v>711</v>
      </c>
      <c r="C110" s="5" t="s">
        <v>712</v>
      </c>
      <c r="D110" s="8">
        <f t="shared" si="51"/>
        <v>1.7940700000000001</v>
      </c>
      <c r="E110" s="209">
        <v>0</v>
      </c>
      <c r="F110" s="209">
        <v>1.79</v>
      </c>
      <c r="G110" s="209">
        <v>4.0699999999999998E-3</v>
      </c>
      <c r="H110" s="8">
        <f t="shared" si="52"/>
        <v>2.9266399999999999</v>
      </c>
      <c r="I110" s="209">
        <v>0</v>
      </c>
      <c r="J110" s="209">
        <v>2.92</v>
      </c>
      <c r="K110" s="209">
        <v>6.6400000000000001E-3</v>
      </c>
      <c r="M110" s="59" t="s">
        <v>711</v>
      </c>
      <c r="N110" s="5" t="s">
        <v>74</v>
      </c>
      <c r="O110" s="23">
        <f t="shared" si="53"/>
        <v>0</v>
      </c>
      <c r="P110" s="23">
        <f t="shared" si="49"/>
        <v>0.99773141516217312</v>
      </c>
      <c r="Q110" s="23">
        <f t="shared" si="49"/>
        <v>2.2685848378268406E-3</v>
      </c>
      <c r="R110" s="23">
        <f t="shared" si="54"/>
        <v>0</v>
      </c>
      <c r="S110" s="23">
        <f t="shared" si="50"/>
        <v>0.99773118661673454</v>
      </c>
      <c r="T110" s="23">
        <f t="shared" si="50"/>
        <v>2.2688133832654512E-3</v>
      </c>
    </row>
    <row r="111" spans="2:20" ht="16.5" x14ac:dyDescent="0.45">
      <c r="B111" s="59" t="s">
        <v>713</v>
      </c>
      <c r="C111" s="5" t="s">
        <v>710</v>
      </c>
      <c r="D111" s="8">
        <f t="shared" si="51"/>
        <v>2.742</v>
      </c>
      <c r="E111" s="209">
        <v>0</v>
      </c>
      <c r="F111" s="209">
        <v>2.74</v>
      </c>
      <c r="G111" s="209">
        <v>2E-3</v>
      </c>
      <c r="H111" s="8">
        <f t="shared" si="52"/>
        <v>4.4732599999999998</v>
      </c>
      <c r="I111" s="209">
        <v>0</v>
      </c>
      <c r="J111" s="209">
        <v>4.47</v>
      </c>
      <c r="K111" s="209">
        <v>3.2599999999999999E-3</v>
      </c>
      <c r="M111" s="59" t="s">
        <v>713</v>
      </c>
      <c r="N111" s="5" t="s">
        <v>74</v>
      </c>
      <c r="O111" s="23">
        <f t="shared" si="53"/>
        <v>0</v>
      </c>
      <c r="P111" s="23">
        <f t="shared" si="49"/>
        <v>0.99927060539752011</v>
      </c>
      <c r="Q111" s="23">
        <f t="shared" si="49"/>
        <v>7.2939460247994166E-4</v>
      </c>
      <c r="R111" s="23">
        <f t="shared" si="54"/>
        <v>0</v>
      </c>
      <c r="S111" s="23">
        <f t="shared" si="50"/>
        <v>0.99927122501263055</v>
      </c>
      <c r="T111" s="23">
        <f t="shared" si="50"/>
        <v>7.2877498736939053E-4</v>
      </c>
    </row>
    <row r="112" spans="2:20" ht="16.5" x14ac:dyDescent="0.45">
      <c r="B112" s="59" t="s">
        <v>714</v>
      </c>
      <c r="C112" s="5" t="s">
        <v>715</v>
      </c>
      <c r="D112" s="8">
        <f t="shared" si="51"/>
        <v>0.11503770000000001</v>
      </c>
      <c r="E112" s="209">
        <v>0</v>
      </c>
      <c r="F112" s="209">
        <v>0.115</v>
      </c>
      <c r="G112" s="209">
        <v>3.7700000000000002E-5</v>
      </c>
      <c r="H112" s="8">
        <f t="shared" si="52"/>
        <v>0.18806149999999999</v>
      </c>
      <c r="I112" s="209">
        <v>0</v>
      </c>
      <c r="J112" s="209">
        <v>0.188</v>
      </c>
      <c r="K112" s="209">
        <v>6.1500000000000004E-5</v>
      </c>
      <c r="M112" s="59" t="s">
        <v>714</v>
      </c>
      <c r="N112" s="5" t="s">
        <v>74</v>
      </c>
      <c r="O112" s="23">
        <f t="shared" si="53"/>
        <v>0</v>
      </c>
      <c r="P112" s="23">
        <f t="shared" si="49"/>
        <v>0.99967228134776687</v>
      </c>
      <c r="Q112" s="23">
        <f t="shared" si="49"/>
        <v>3.2771865223313746E-4</v>
      </c>
      <c r="R112" s="23">
        <f t="shared" si="54"/>
        <v>0</v>
      </c>
      <c r="S112" s="23">
        <f t="shared" si="50"/>
        <v>0.99967297931793597</v>
      </c>
      <c r="T112" s="23">
        <f t="shared" si="50"/>
        <v>3.2702068206411203E-4</v>
      </c>
    </row>
    <row r="113" spans="2:20" ht="16.5" x14ac:dyDescent="0.45">
      <c r="B113" s="210" t="s">
        <v>716</v>
      </c>
      <c r="C113" s="211" t="s">
        <v>667</v>
      </c>
      <c r="D113" s="212">
        <f t="shared" si="51"/>
        <v>540.29200000000003</v>
      </c>
      <c r="E113" s="213">
        <v>0</v>
      </c>
      <c r="F113" s="213">
        <v>540</v>
      </c>
      <c r="G113" s="213">
        <v>0.29199999999999998</v>
      </c>
      <c r="H113" s="212">
        <f t="shared" si="52"/>
        <v>881.476</v>
      </c>
      <c r="I113" s="213">
        <v>0</v>
      </c>
      <c r="J113" s="213">
        <v>881</v>
      </c>
      <c r="K113" s="213">
        <v>0.47599999999999998</v>
      </c>
      <c r="M113" s="210" t="s">
        <v>716</v>
      </c>
      <c r="N113" s="211" t="s">
        <v>74</v>
      </c>
      <c r="O113" s="214">
        <f t="shared" si="53"/>
        <v>0</v>
      </c>
      <c r="P113" s="214">
        <f t="shared" si="49"/>
        <v>0.99945955150178045</v>
      </c>
      <c r="Q113" s="214">
        <f t="shared" si="49"/>
        <v>5.404484982194812E-4</v>
      </c>
      <c r="R113" s="214">
        <f t="shared" si="54"/>
        <v>0</v>
      </c>
      <c r="S113" s="214">
        <f t="shared" si="50"/>
        <v>0.99945999664199592</v>
      </c>
      <c r="T113" s="214">
        <f t="shared" si="50"/>
        <v>5.4000335800407501E-4</v>
      </c>
    </row>
    <row r="114" spans="2:20" x14ac:dyDescent="0.35">
      <c r="B114" s="59" t="s">
        <v>717</v>
      </c>
      <c r="C114" s="5" t="s">
        <v>669</v>
      </c>
      <c r="D114" s="8">
        <f t="shared" si="51"/>
        <v>16805.939999999999</v>
      </c>
      <c r="E114" s="209">
        <v>0</v>
      </c>
      <c r="F114" s="209">
        <v>16800</v>
      </c>
      <c r="G114" s="209">
        <v>5.94</v>
      </c>
      <c r="H114" s="8">
        <f t="shared" si="52"/>
        <v>27509.69</v>
      </c>
      <c r="I114" s="209">
        <v>0</v>
      </c>
      <c r="J114" s="209">
        <v>27500</v>
      </c>
      <c r="K114" s="209">
        <v>9.69</v>
      </c>
      <c r="M114" s="59" t="s">
        <v>717</v>
      </c>
      <c r="N114" s="5" t="s">
        <v>74</v>
      </c>
      <c r="O114" s="23">
        <f t="shared" si="53"/>
        <v>0</v>
      </c>
      <c r="P114" s="23">
        <f t="shared" si="49"/>
        <v>0.99964655353999843</v>
      </c>
      <c r="Q114" s="23">
        <f t="shared" si="49"/>
        <v>3.5344646000164234E-4</v>
      </c>
      <c r="R114" s="23">
        <f t="shared" si="54"/>
        <v>0</v>
      </c>
      <c r="S114" s="23">
        <f t="shared" si="50"/>
        <v>0.99964776048003456</v>
      </c>
      <c r="T114" s="23">
        <f t="shared" si="50"/>
        <v>3.5223951996551033E-4</v>
      </c>
    </row>
    <row r="115" spans="2:20" x14ac:dyDescent="0.35">
      <c r="B115" s="59" t="s">
        <v>718</v>
      </c>
      <c r="C115" s="5" t="s">
        <v>719</v>
      </c>
      <c r="D115" s="8">
        <f t="shared" si="51"/>
        <v>4.4833100000000004</v>
      </c>
      <c r="E115" s="209">
        <v>0</v>
      </c>
      <c r="F115" s="209">
        <v>4.4800000000000004</v>
      </c>
      <c r="G115" s="209">
        <v>3.31E-3</v>
      </c>
      <c r="H115" s="8">
        <f t="shared" si="52"/>
        <v>7.3054100000000002</v>
      </c>
      <c r="I115" s="209">
        <v>0</v>
      </c>
      <c r="J115" s="209">
        <v>7.3</v>
      </c>
      <c r="K115" s="209">
        <v>5.4099999999999999E-3</v>
      </c>
      <c r="M115" s="59" t="s">
        <v>718</v>
      </c>
      <c r="N115" s="5" t="s">
        <v>74</v>
      </c>
      <c r="O115" s="23">
        <f t="shared" si="53"/>
        <v>0</v>
      </c>
      <c r="P115" s="23">
        <f t="shared" si="49"/>
        <v>0.99926170619475341</v>
      </c>
      <c r="Q115" s="23">
        <f t="shared" si="49"/>
        <v>7.3829380524657005E-4</v>
      </c>
      <c r="R115" s="23">
        <f t="shared" si="54"/>
        <v>0</v>
      </c>
      <c r="S115" s="23">
        <f t="shared" si="50"/>
        <v>0.99925945292598217</v>
      </c>
      <c r="T115" s="23">
        <f t="shared" si="50"/>
        <v>7.4054707401774846E-4</v>
      </c>
    </row>
    <row r="117" spans="2:20" ht="16.5" x14ac:dyDescent="0.45">
      <c r="B117" s="314" t="s">
        <v>677</v>
      </c>
      <c r="C117" s="314"/>
      <c r="D117" s="314"/>
      <c r="E117" s="314"/>
      <c r="F117" s="314"/>
      <c r="G117" s="314"/>
      <c r="H117" s="314"/>
      <c r="I117" s="314"/>
      <c r="J117" s="314"/>
      <c r="K117" s="314"/>
      <c r="L117" s="314"/>
      <c r="M117" s="314"/>
      <c r="N117" s="314"/>
      <c r="O117" s="314"/>
      <c r="P117" s="314"/>
      <c r="Q117" s="314"/>
      <c r="R117" s="314"/>
      <c r="S117" s="314"/>
    </row>
    <row r="119" spans="2:20" ht="29" x14ac:dyDescent="0.35">
      <c r="B119" s="208" t="s">
        <v>655</v>
      </c>
      <c r="C119" s="208" t="s">
        <v>434</v>
      </c>
      <c r="D119" s="208" t="s">
        <v>15</v>
      </c>
      <c r="E119" s="208" t="s">
        <v>675</v>
      </c>
      <c r="F119" s="208" t="s">
        <v>678</v>
      </c>
      <c r="G119" s="208" t="s">
        <v>295</v>
      </c>
      <c r="H119" s="208" t="s">
        <v>453</v>
      </c>
      <c r="I119" s="208" t="s">
        <v>660</v>
      </c>
      <c r="M119" s="208" t="s">
        <v>655</v>
      </c>
      <c r="N119" s="208" t="s">
        <v>434</v>
      </c>
      <c r="O119" s="208" t="s">
        <v>675</v>
      </c>
      <c r="P119" s="208" t="s">
        <v>678</v>
      </c>
      <c r="Q119" s="208" t="s">
        <v>295</v>
      </c>
      <c r="R119" s="208" t="s">
        <v>453</v>
      </c>
      <c r="S119" s="208" t="s">
        <v>660</v>
      </c>
    </row>
    <row r="120" spans="2:20" ht="16.5" x14ac:dyDescent="0.45">
      <c r="B120" s="59" t="s">
        <v>694</v>
      </c>
      <c r="C120" s="5" t="s">
        <v>695</v>
      </c>
      <c r="D120" s="8">
        <f>SUM(E120:I120)</f>
        <v>60.802940019700003</v>
      </c>
      <c r="E120" s="209">
        <v>0</v>
      </c>
      <c r="F120" s="209">
        <f>D139</f>
        <v>3.9913400000000001</v>
      </c>
      <c r="G120" s="209">
        <v>56.8</v>
      </c>
      <c r="H120" s="209">
        <v>1.9700000000000001E-8</v>
      </c>
      <c r="I120" s="209">
        <v>1.1599999999999999E-2</v>
      </c>
      <c r="M120" s="59" t="s">
        <v>694</v>
      </c>
      <c r="N120" s="5" t="s">
        <v>74</v>
      </c>
      <c r="O120" s="23">
        <f>E120/$D120</f>
        <v>0</v>
      </c>
      <c r="P120" s="23">
        <f t="shared" ref="P120:S134" si="55">F120/$D120</f>
        <v>6.5643865226037032E-2</v>
      </c>
      <c r="Q120" s="23">
        <f t="shared" si="55"/>
        <v>0.9341653542015721</v>
      </c>
      <c r="R120" s="23">
        <f t="shared" si="55"/>
        <v>3.23997490805827E-10</v>
      </c>
      <c r="S120" s="23">
        <f t="shared" si="55"/>
        <v>1.907802483932788E-4</v>
      </c>
    </row>
    <row r="121" spans="2:20" ht="16.5" x14ac:dyDescent="0.45">
      <c r="B121" s="59" t="s">
        <v>696</v>
      </c>
      <c r="C121" s="5" t="s">
        <v>695</v>
      </c>
      <c r="D121" s="8">
        <f t="shared" ref="D121:D134" si="56">SUM(E121:I121)</f>
        <v>5.8322804229999994</v>
      </c>
      <c r="E121" s="209">
        <v>0</v>
      </c>
      <c r="F121" s="209">
        <f t="shared" ref="F121:F134" si="57">D140</f>
        <v>3.2379199999999995</v>
      </c>
      <c r="G121" s="209">
        <v>2.59</v>
      </c>
      <c r="H121" s="209">
        <v>4.2300000000000002E-7</v>
      </c>
      <c r="I121" s="209">
        <v>4.3600000000000002E-3</v>
      </c>
      <c r="M121" s="59" t="s">
        <v>696</v>
      </c>
      <c r="N121" s="5" t="s">
        <v>74</v>
      </c>
      <c r="O121" s="23">
        <f t="shared" ref="O121:O134" si="58">E121/$D121</f>
        <v>0</v>
      </c>
      <c r="P121" s="23">
        <f t="shared" si="55"/>
        <v>0.55517220798078215</v>
      </c>
      <c r="Q121" s="23">
        <f t="shared" si="55"/>
        <v>0.4440801559860113</v>
      </c>
      <c r="R121" s="23">
        <f t="shared" si="55"/>
        <v>7.2527376827058996E-8</v>
      </c>
      <c r="S121" s="23">
        <f t="shared" si="55"/>
        <v>7.4756350582973338E-4</v>
      </c>
    </row>
    <row r="122" spans="2:20" x14ac:dyDescent="0.35">
      <c r="B122" s="59" t="s">
        <v>697</v>
      </c>
      <c r="C122" s="5" t="s">
        <v>698</v>
      </c>
      <c r="D122" s="8">
        <f t="shared" si="56"/>
        <v>0.99119800568000005</v>
      </c>
      <c r="E122" s="209">
        <v>0</v>
      </c>
      <c r="F122" s="209">
        <f t="shared" si="57"/>
        <v>0.22422200000000003</v>
      </c>
      <c r="G122" s="209">
        <v>0.76600000000000001</v>
      </c>
      <c r="H122" s="209">
        <v>5.6800000000000002E-9</v>
      </c>
      <c r="I122" s="209">
        <v>9.7599999999999998E-4</v>
      </c>
      <c r="M122" s="59" t="s">
        <v>697</v>
      </c>
      <c r="N122" s="5" t="s">
        <v>74</v>
      </c>
      <c r="O122" s="23">
        <f t="shared" si="58"/>
        <v>0</v>
      </c>
      <c r="P122" s="23">
        <f t="shared" si="55"/>
        <v>0.22621312665593502</v>
      </c>
      <c r="Q122" s="23">
        <f t="shared" si="55"/>
        <v>0.7728022005799885</v>
      </c>
      <c r="R122" s="23">
        <f t="shared" si="55"/>
        <v>5.7304392941179312E-9</v>
      </c>
      <c r="S122" s="23">
        <f t="shared" si="55"/>
        <v>9.8466703363716559E-4</v>
      </c>
    </row>
    <row r="123" spans="2:20" x14ac:dyDescent="0.35">
      <c r="B123" s="59" t="s">
        <v>699</v>
      </c>
      <c r="C123" s="5" t="s">
        <v>700</v>
      </c>
      <c r="D123" s="8">
        <f t="shared" si="56"/>
        <v>6427.1038800000006</v>
      </c>
      <c r="E123" s="209">
        <v>0</v>
      </c>
      <c r="F123" s="209">
        <f t="shared" si="57"/>
        <v>6373.3</v>
      </c>
      <c r="G123" s="209">
        <v>19</v>
      </c>
      <c r="H123" s="209">
        <v>3.8800000000000002E-3</v>
      </c>
      <c r="I123" s="209">
        <v>34.799999999999997</v>
      </c>
      <c r="M123" s="59" t="s">
        <v>699</v>
      </c>
      <c r="N123" s="5" t="s">
        <v>74</v>
      </c>
      <c r="O123" s="23">
        <f t="shared" si="58"/>
        <v>0</v>
      </c>
      <c r="P123" s="23">
        <f t="shared" si="55"/>
        <v>0.99162859648691404</v>
      </c>
      <c r="Q123" s="23">
        <f t="shared" si="55"/>
        <v>2.9562304196023045E-3</v>
      </c>
      <c r="R123" s="23">
        <f t="shared" si="55"/>
        <v>6.0369336989773371E-7</v>
      </c>
      <c r="S123" s="23">
        <f t="shared" si="55"/>
        <v>5.4145694001136941E-3</v>
      </c>
    </row>
    <row r="124" spans="2:20" x14ac:dyDescent="0.35">
      <c r="B124" s="59" t="s">
        <v>701</v>
      </c>
      <c r="C124" s="5" t="s">
        <v>702</v>
      </c>
      <c r="D124" s="8">
        <f t="shared" si="56"/>
        <v>2.8876000000013996E-5</v>
      </c>
      <c r="E124" s="209">
        <v>0</v>
      </c>
      <c r="F124" s="209">
        <f t="shared" si="57"/>
        <v>2.8227999999999998E-5</v>
      </c>
      <c r="G124" s="209">
        <v>5.4499999999999997E-7</v>
      </c>
      <c r="H124" s="209">
        <v>1.3999999999999999E-17</v>
      </c>
      <c r="I124" s="209">
        <v>1.03E-7</v>
      </c>
      <c r="M124" s="59" t="s">
        <v>701</v>
      </c>
      <c r="N124" s="5" t="s">
        <v>74</v>
      </c>
      <c r="O124" s="23">
        <f t="shared" si="58"/>
        <v>0</v>
      </c>
      <c r="P124" s="23">
        <f t="shared" si="55"/>
        <v>0.97755921872788187</v>
      </c>
      <c r="Q124" s="23">
        <f t="shared" si="55"/>
        <v>1.8873805236173147E-2</v>
      </c>
      <c r="R124" s="23">
        <f t="shared" si="55"/>
        <v>4.8483169414022764E-13</v>
      </c>
      <c r="S124" s="23">
        <f t="shared" si="55"/>
        <v>3.5669760354602462E-3</v>
      </c>
    </row>
    <row r="125" spans="2:20" ht="16.5" x14ac:dyDescent="0.45">
      <c r="B125" s="59" t="s">
        <v>703</v>
      </c>
      <c r="C125" s="5" t="s">
        <v>704</v>
      </c>
      <c r="D125" s="8">
        <f t="shared" si="56"/>
        <v>1.3866741999000003</v>
      </c>
      <c r="E125" s="209">
        <v>0</v>
      </c>
      <c r="F125" s="209">
        <f t="shared" si="57"/>
        <v>5.6585000000000003E-2</v>
      </c>
      <c r="G125" s="209">
        <v>1.33</v>
      </c>
      <c r="H125" s="209">
        <v>9.9900000000000001E-8</v>
      </c>
      <c r="I125" s="209">
        <v>8.9099999999999997E-5</v>
      </c>
      <c r="M125" s="59" t="s">
        <v>703</v>
      </c>
      <c r="N125" s="5" t="s">
        <v>74</v>
      </c>
      <c r="O125" s="23">
        <f t="shared" si="58"/>
        <v>0</v>
      </c>
      <c r="P125" s="23">
        <f t="shared" si="55"/>
        <v>4.0806268699656069E-2</v>
      </c>
      <c r="Q125" s="23">
        <f t="shared" si="55"/>
        <v>0.95912940479884368</v>
      </c>
      <c r="R125" s="23">
        <f t="shared" si="55"/>
        <v>7.2042877849176307E-8</v>
      </c>
      <c r="S125" s="23">
        <f t="shared" si="55"/>
        <v>6.4254458622238316E-5</v>
      </c>
    </row>
    <row r="126" spans="2:20" x14ac:dyDescent="0.35">
      <c r="B126" s="59" t="s">
        <v>705</v>
      </c>
      <c r="C126" s="5" t="s">
        <v>706</v>
      </c>
      <c r="D126" s="8">
        <f t="shared" si="56"/>
        <v>23336.880000000001</v>
      </c>
      <c r="E126" s="209">
        <v>0</v>
      </c>
      <c r="F126" s="209">
        <f t="shared" si="57"/>
        <v>14346.2</v>
      </c>
      <c r="G126" s="209">
        <v>8950</v>
      </c>
      <c r="H126" s="209">
        <v>0.18</v>
      </c>
      <c r="I126" s="209">
        <v>40.5</v>
      </c>
      <c r="M126" s="59" t="s">
        <v>705</v>
      </c>
      <c r="N126" s="5" t="s">
        <v>74</v>
      </c>
      <c r="O126" s="23">
        <f t="shared" si="58"/>
        <v>0</v>
      </c>
      <c r="P126" s="23">
        <f t="shared" si="55"/>
        <v>0.61474370181446703</v>
      </c>
      <c r="Q126" s="23">
        <f t="shared" si="55"/>
        <v>0.38351313457497316</v>
      </c>
      <c r="R126" s="23">
        <f t="shared" si="55"/>
        <v>7.7131133210609129E-6</v>
      </c>
      <c r="S126" s="23">
        <f t="shared" si="55"/>
        <v>1.7354504972387054E-3</v>
      </c>
    </row>
    <row r="127" spans="2:20" x14ac:dyDescent="0.35">
      <c r="B127" s="59" t="s">
        <v>707</v>
      </c>
      <c r="C127" s="5" t="s">
        <v>708</v>
      </c>
      <c r="D127" s="8">
        <f t="shared" si="56"/>
        <v>6783.1700380000002</v>
      </c>
      <c r="E127" s="209">
        <v>0</v>
      </c>
      <c r="F127" s="209">
        <f t="shared" si="57"/>
        <v>5913.5</v>
      </c>
      <c r="G127" s="209">
        <v>860</v>
      </c>
      <c r="H127" s="209">
        <v>3.8000000000000002E-5</v>
      </c>
      <c r="I127" s="209">
        <v>9.67</v>
      </c>
      <c r="M127" s="59" t="s">
        <v>707</v>
      </c>
      <c r="N127" s="5" t="s">
        <v>74</v>
      </c>
      <c r="O127" s="23">
        <f t="shared" si="58"/>
        <v>0</v>
      </c>
      <c r="P127" s="23">
        <f t="shared" si="55"/>
        <v>0.87179002838967312</v>
      </c>
      <c r="Q127" s="23">
        <f t="shared" si="55"/>
        <v>0.12678437886448277</v>
      </c>
      <c r="R127" s="23">
        <f t="shared" si="55"/>
        <v>5.6021004614538898E-9</v>
      </c>
      <c r="S127" s="23">
        <f t="shared" si="55"/>
        <v>1.4255871437436609E-3</v>
      </c>
    </row>
    <row r="128" spans="2:20" ht="16.5" x14ac:dyDescent="0.45">
      <c r="B128" s="59" t="s">
        <v>709</v>
      </c>
      <c r="C128" s="5" t="s">
        <v>710</v>
      </c>
      <c r="D128" s="8">
        <f t="shared" si="56"/>
        <v>22.593950244999998</v>
      </c>
      <c r="E128" s="209">
        <v>0</v>
      </c>
      <c r="F128" s="209">
        <f t="shared" si="57"/>
        <v>3.2787500000000005</v>
      </c>
      <c r="G128" s="209">
        <v>19.3</v>
      </c>
      <c r="H128" s="209">
        <v>2.4499999999999998E-7</v>
      </c>
      <c r="I128" s="209">
        <v>1.52E-2</v>
      </c>
      <c r="M128" s="59" t="s">
        <v>709</v>
      </c>
      <c r="N128" s="5" t="s">
        <v>74</v>
      </c>
      <c r="O128" s="23">
        <f t="shared" si="58"/>
        <v>0</v>
      </c>
      <c r="P128" s="23">
        <f t="shared" si="55"/>
        <v>0.14511627955477074</v>
      </c>
      <c r="Q128" s="23">
        <f t="shared" si="55"/>
        <v>0.8542109631435989</v>
      </c>
      <c r="R128" s="23">
        <f t="shared" si="55"/>
        <v>1.0843610672030141E-8</v>
      </c>
      <c r="S128" s="23">
        <f t="shared" si="55"/>
        <v>6.7274645801982909E-4</v>
      </c>
    </row>
    <row r="129" spans="2:19" x14ac:dyDescent="0.35">
      <c r="B129" s="59" t="s">
        <v>711</v>
      </c>
      <c r="C129" s="5" t="s">
        <v>712</v>
      </c>
      <c r="D129" s="8">
        <f t="shared" si="56"/>
        <v>4.7088999999999999</v>
      </c>
      <c r="E129" s="209">
        <v>0</v>
      </c>
      <c r="F129" s="209">
        <f t="shared" si="57"/>
        <v>4.6148999999999996</v>
      </c>
      <c r="G129" s="209">
        <v>8.3400000000000002E-2</v>
      </c>
      <c r="H129" s="209">
        <v>0</v>
      </c>
      <c r="I129" s="209">
        <v>1.06E-2</v>
      </c>
      <c r="M129" s="59" t="s">
        <v>711</v>
      </c>
      <c r="N129" s="5" t="s">
        <v>74</v>
      </c>
      <c r="O129" s="23">
        <f t="shared" si="58"/>
        <v>0</v>
      </c>
      <c r="P129" s="23">
        <f t="shared" si="55"/>
        <v>0.98003780076026237</v>
      </c>
      <c r="Q129" s="23">
        <f t="shared" si="55"/>
        <v>1.7711142729724565E-2</v>
      </c>
      <c r="R129" s="23">
        <f t="shared" si="55"/>
        <v>0</v>
      </c>
      <c r="S129" s="23">
        <f t="shared" si="55"/>
        <v>2.2510565100129542E-3</v>
      </c>
    </row>
    <row r="130" spans="2:19" ht="16.5" x14ac:dyDescent="0.45">
      <c r="B130" s="59" t="s">
        <v>713</v>
      </c>
      <c r="C130" s="5" t="s">
        <v>710</v>
      </c>
      <c r="D130" s="8">
        <f t="shared" si="56"/>
        <v>7.216270874000001</v>
      </c>
      <c r="E130" s="209">
        <v>0</v>
      </c>
      <c r="F130" s="209">
        <f t="shared" si="57"/>
        <v>1.1010600000000001</v>
      </c>
      <c r="G130" s="209">
        <v>6.11</v>
      </c>
      <c r="H130" s="209">
        <v>8.7400000000000002E-7</v>
      </c>
      <c r="I130" s="209">
        <v>5.2100000000000002E-3</v>
      </c>
      <c r="M130" s="59" t="s">
        <v>713</v>
      </c>
      <c r="N130" s="5" t="s">
        <v>74</v>
      </c>
      <c r="O130" s="23">
        <f t="shared" si="58"/>
        <v>0</v>
      </c>
      <c r="P130" s="23">
        <f t="shared" si="55"/>
        <v>0.15258019262651087</v>
      </c>
      <c r="Q130" s="23">
        <f t="shared" si="55"/>
        <v>0.84669770670806443</v>
      </c>
      <c r="R130" s="23">
        <f t="shared" si="55"/>
        <v>1.2111518750619449E-7</v>
      </c>
      <c r="S130" s="23">
        <f t="shared" si="55"/>
        <v>7.2197955023715476E-4</v>
      </c>
    </row>
    <row r="131" spans="2:19" ht="16.5" x14ac:dyDescent="0.45">
      <c r="B131" s="59" t="s">
        <v>714</v>
      </c>
      <c r="C131" s="5" t="s">
        <v>715</v>
      </c>
      <c r="D131" s="8">
        <f t="shared" si="56"/>
        <v>0.30426350000000002</v>
      </c>
      <c r="E131" s="209">
        <v>0</v>
      </c>
      <c r="F131" s="209">
        <f t="shared" si="57"/>
        <v>5.0165099999999997E-2</v>
      </c>
      <c r="G131" s="209">
        <v>0.254</v>
      </c>
      <c r="H131" s="209">
        <v>0</v>
      </c>
      <c r="I131" s="209">
        <v>9.8400000000000007E-5</v>
      </c>
      <c r="M131" s="59" t="s">
        <v>714</v>
      </c>
      <c r="N131" s="5" t="s">
        <v>74</v>
      </c>
      <c r="O131" s="23">
        <f t="shared" si="58"/>
        <v>0</v>
      </c>
      <c r="P131" s="23">
        <f t="shared" si="55"/>
        <v>0.16487386755230252</v>
      </c>
      <c r="Q131" s="23">
        <f t="shared" si="55"/>
        <v>0.8348027285560049</v>
      </c>
      <c r="R131" s="23">
        <f t="shared" si="55"/>
        <v>0</v>
      </c>
      <c r="S131" s="23">
        <f t="shared" si="55"/>
        <v>3.2340389169256255E-4</v>
      </c>
    </row>
    <row r="132" spans="2:19" ht="16.5" x14ac:dyDescent="0.45">
      <c r="B132" s="210" t="s">
        <v>716</v>
      </c>
      <c r="C132" s="211" t="s">
        <v>667</v>
      </c>
      <c r="D132" s="212">
        <f>SUM(E132:I132)</f>
        <v>1421.28000000613</v>
      </c>
      <c r="E132" s="213">
        <v>0</v>
      </c>
      <c r="F132" s="213">
        <f>D151</f>
        <v>230.51900000000001</v>
      </c>
      <c r="G132" s="213">
        <v>1190</v>
      </c>
      <c r="H132" s="213">
        <v>6.1300000000000001E-9</v>
      </c>
      <c r="I132" s="213">
        <v>0.76100000000000001</v>
      </c>
      <c r="M132" s="210" t="s">
        <v>716</v>
      </c>
      <c r="N132" s="211" t="s">
        <v>74</v>
      </c>
      <c r="O132" s="214">
        <f t="shared" si="58"/>
        <v>0</v>
      </c>
      <c r="P132" s="214">
        <f t="shared" si="55"/>
        <v>0.16219112349361545</v>
      </c>
      <c r="Q132" s="214">
        <f t="shared" si="55"/>
        <v>0.8372734436528112</v>
      </c>
      <c r="R132" s="214">
        <f t="shared" si="55"/>
        <v>4.3130136215056576E-12</v>
      </c>
      <c r="S132" s="214">
        <f t="shared" si="55"/>
        <v>5.3543284926032718E-4</v>
      </c>
    </row>
    <row r="133" spans="2:19" x14ac:dyDescent="0.35">
      <c r="B133" s="59" t="s">
        <v>717</v>
      </c>
      <c r="C133" s="5" t="s">
        <v>669</v>
      </c>
      <c r="D133" s="8">
        <f t="shared" si="56"/>
        <v>44290.843999999997</v>
      </c>
      <c r="E133" s="209">
        <v>0</v>
      </c>
      <c r="F133" s="209">
        <f t="shared" si="57"/>
        <v>3974.8199999999997</v>
      </c>
      <c r="G133" s="209">
        <v>40300</v>
      </c>
      <c r="H133" s="209">
        <v>0.52400000000000002</v>
      </c>
      <c r="I133" s="209">
        <v>15.5</v>
      </c>
      <c r="M133" s="59" t="s">
        <v>717</v>
      </c>
      <c r="N133" s="5" t="s">
        <v>74</v>
      </c>
      <c r="O133" s="23">
        <f t="shared" si="58"/>
        <v>0</v>
      </c>
      <c r="P133" s="23">
        <f t="shared" si="55"/>
        <v>8.974360479560968E-2</v>
      </c>
      <c r="Q133" s="23">
        <f t="shared" si="55"/>
        <v>0.90989460485331919</v>
      </c>
      <c r="R133" s="23">
        <f t="shared" si="55"/>
        <v>1.1830887666082861E-5</v>
      </c>
      <c r="S133" s="23">
        <f t="shared" si="55"/>
        <v>3.4995946340512276E-4</v>
      </c>
    </row>
    <row r="134" spans="2:19" x14ac:dyDescent="0.35">
      <c r="B134" s="59" t="s">
        <v>718</v>
      </c>
      <c r="C134" s="5" t="s">
        <v>719</v>
      </c>
      <c r="D134" s="8">
        <f t="shared" si="56"/>
        <v>11.77135</v>
      </c>
      <c r="E134" s="209">
        <v>0</v>
      </c>
      <c r="F134" s="209">
        <f t="shared" si="57"/>
        <v>11.6076</v>
      </c>
      <c r="G134" s="209">
        <v>0.124</v>
      </c>
      <c r="H134" s="209">
        <v>3.1099999999999999E-2</v>
      </c>
      <c r="I134" s="209">
        <v>8.6499999999999997E-3</v>
      </c>
      <c r="M134" s="59" t="s">
        <v>718</v>
      </c>
      <c r="N134" s="5" t="s">
        <v>74</v>
      </c>
      <c r="O134" s="23">
        <f t="shared" si="58"/>
        <v>0</v>
      </c>
      <c r="P134" s="23">
        <f t="shared" si="55"/>
        <v>0.9860891061772864</v>
      </c>
      <c r="Q134" s="23">
        <f t="shared" si="55"/>
        <v>1.0534050894757186E-2</v>
      </c>
      <c r="R134" s="23">
        <f t="shared" si="55"/>
        <v>2.6420079260237781E-3</v>
      </c>
      <c r="S134" s="23">
        <f t="shared" si="55"/>
        <v>7.3483500193265855E-4</v>
      </c>
    </row>
    <row r="136" spans="2:19" ht="16.5" x14ac:dyDescent="0.45">
      <c r="B136" s="314" t="s">
        <v>679</v>
      </c>
      <c r="C136" s="314"/>
      <c r="D136" s="314"/>
      <c r="E136" s="314"/>
      <c r="F136" s="314"/>
      <c r="G136" s="314"/>
      <c r="H136" s="314"/>
      <c r="I136" s="314"/>
      <c r="J136" s="314"/>
      <c r="K136" s="314"/>
      <c r="L136" s="314"/>
      <c r="M136" s="314"/>
      <c r="N136" s="314"/>
      <c r="O136" s="314"/>
      <c r="P136" s="314"/>
      <c r="Q136" s="314"/>
      <c r="R136" s="314"/>
      <c r="S136" s="314"/>
    </row>
    <row r="138" spans="2:19" ht="29" x14ac:dyDescent="0.35">
      <c r="B138" s="208" t="s">
        <v>655</v>
      </c>
      <c r="C138" s="208" t="s">
        <v>434</v>
      </c>
      <c r="D138" s="208" t="s">
        <v>15</v>
      </c>
      <c r="E138" s="208" t="s">
        <v>680</v>
      </c>
      <c r="F138" s="208" t="s">
        <v>681</v>
      </c>
      <c r="G138" s="208" t="s">
        <v>660</v>
      </c>
      <c r="M138" s="208" t="s">
        <v>655</v>
      </c>
      <c r="N138" s="208" t="s">
        <v>434</v>
      </c>
      <c r="O138" s="208" t="s">
        <v>680</v>
      </c>
      <c r="P138" s="208" t="s">
        <v>681</v>
      </c>
      <c r="Q138" s="208" t="s">
        <v>660</v>
      </c>
    </row>
    <row r="139" spans="2:19" ht="16.5" x14ac:dyDescent="0.45">
      <c r="B139" s="59" t="s">
        <v>694</v>
      </c>
      <c r="C139" s="5" t="s">
        <v>695</v>
      </c>
      <c r="D139" s="8">
        <f>SUM(E139:G139)</f>
        <v>3.9913400000000001</v>
      </c>
      <c r="E139" s="209">
        <v>0</v>
      </c>
      <c r="F139" s="209">
        <f>D158</f>
        <v>3.9156400000000002</v>
      </c>
      <c r="G139" s="209">
        <v>7.5700000000000003E-2</v>
      </c>
      <c r="M139" s="59" t="s">
        <v>694</v>
      </c>
      <c r="N139" s="5" t="s">
        <v>74</v>
      </c>
      <c r="O139" s="23">
        <f>E139/$D139</f>
        <v>0</v>
      </c>
      <c r="P139" s="23">
        <f t="shared" ref="P139:Q153" si="59">F139/$D139</f>
        <v>0.98103393847680231</v>
      </c>
      <c r="Q139" s="23">
        <f t="shared" si="59"/>
        <v>1.8966061523197724E-2</v>
      </c>
    </row>
    <row r="140" spans="2:19" ht="16.5" x14ac:dyDescent="0.45">
      <c r="B140" s="59" t="s">
        <v>696</v>
      </c>
      <c r="C140" s="5" t="s">
        <v>695</v>
      </c>
      <c r="D140" s="8">
        <f t="shared" ref="D140:D153" si="60">SUM(E140:G140)</f>
        <v>3.2379199999999995</v>
      </c>
      <c r="E140" s="209">
        <v>0</v>
      </c>
      <c r="F140" s="209">
        <f t="shared" ref="F140:F153" si="61">D159</f>
        <v>3.2093199999999995</v>
      </c>
      <c r="G140" s="209">
        <v>2.86E-2</v>
      </c>
      <c r="M140" s="59" t="s">
        <v>696</v>
      </c>
      <c r="N140" s="5" t="s">
        <v>74</v>
      </c>
      <c r="O140" s="23">
        <f t="shared" ref="O140:O153" si="62">E140/$D140</f>
        <v>0</v>
      </c>
      <c r="P140" s="23">
        <f t="shared" si="59"/>
        <v>0.99116716904679547</v>
      </c>
      <c r="Q140" s="23">
        <f t="shared" si="59"/>
        <v>8.8328309532045273E-3</v>
      </c>
    </row>
    <row r="141" spans="2:19" x14ac:dyDescent="0.35">
      <c r="B141" s="59" t="s">
        <v>697</v>
      </c>
      <c r="C141" s="5" t="s">
        <v>698</v>
      </c>
      <c r="D141" s="8">
        <f t="shared" si="60"/>
        <v>0.22422200000000003</v>
      </c>
      <c r="E141" s="209">
        <v>0</v>
      </c>
      <c r="F141" s="209">
        <f t="shared" si="61"/>
        <v>0.21783200000000003</v>
      </c>
      <c r="G141" s="209">
        <v>6.3899999999999998E-3</v>
      </c>
      <c r="M141" s="59" t="s">
        <v>697</v>
      </c>
      <c r="N141" s="5" t="s">
        <v>74</v>
      </c>
      <c r="O141" s="23">
        <f t="shared" si="62"/>
        <v>0</v>
      </c>
      <c r="P141" s="23">
        <f t="shared" si="59"/>
        <v>0.97150145837607371</v>
      </c>
      <c r="Q141" s="23">
        <f t="shared" si="59"/>
        <v>2.8498541623926281E-2</v>
      </c>
    </row>
    <row r="142" spans="2:19" x14ac:dyDescent="0.35">
      <c r="B142" s="59" t="s">
        <v>699</v>
      </c>
      <c r="C142" s="5" t="s">
        <v>700</v>
      </c>
      <c r="D142" s="8">
        <f t="shared" si="60"/>
        <v>6373.3</v>
      </c>
      <c r="E142" s="209">
        <v>0</v>
      </c>
      <c r="F142" s="209">
        <f t="shared" si="61"/>
        <v>6145.3</v>
      </c>
      <c r="G142" s="209">
        <v>228</v>
      </c>
      <c r="M142" s="59" t="s">
        <v>699</v>
      </c>
      <c r="N142" s="5" t="s">
        <v>74</v>
      </c>
      <c r="O142" s="23">
        <f t="shared" si="62"/>
        <v>0</v>
      </c>
      <c r="P142" s="23">
        <f t="shared" si="59"/>
        <v>0.96422575431879876</v>
      </c>
      <c r="Q142" s="23">
        <f t="shared" si="59"/>
        <v>3.5774245681201258E-2</v>
      </c>
    </row>
    <row r="143" spans="2:19" x14ac:dyDescent="0.35">
      <c r="B143" s="59" t="s">
        <v>701</v>
      </c>
      <c r="C143" s="5" t="s">
        <v>702</v>
      </c>
      <c r="D143" s="8">
        <f t="shared" si="60"/>
        <v>2.8227999999999998E-5</v>
      </c>
      <c r="E143" s="209">
        <v>0</v>
      </c>
      <c r="F143" s="209">
        <f t="shared" si="61"/>
        <v>2.7550999999999998E-5</v>
      </c>
      <c r="G143" s="209">
        <v>6.7700000000000004E-7</v>
      </c>
      <c r="M143" s="59" t="s">
        <v>701</v>
      </c>
      <c r="N143" s="5" t="s">
        <v>74</v>
      </c>
      <c r="O143" s="23">
        <f t="shared" si="62"/>
        <v>0</v>
      </c>
      <c r="P143" s="23">
        <f t="shared" si="59"/>
        <v>0.9760167209862548</v>
      </c>
      <c r="Q143" s="23">
        <f t="shared" si="59"/>
        <v>2.398327901374522E-2</v>
      </c>
    </row>
    <row r="144" spans="2:19" ht="16.5" x14ac:dyDescent="0.45">
      <c r="B144" s="59" t="s">
        <v>703</v>
      </c>
      <c r="C144" s="5" t="s">
        <v>704</v>
      </c>
      <c r="D144" s="8">
        <f t="shared" si="60"/>
        <v>5.6585000000000003E-2</v>
      </c>
      <c r="E144" s="209">
        <v>0</v>
      </c>
      <c r="F144" s="209">
        <f t="shared" si="61"/>
        <v>5.0755000000000002E-2</v>
      </c>
      <c r="G144" s="209">
        <v>5.8300000000000001E-3</v>
      </c>
      <c r="M144" s="59" t="s">
        <v>703</v>
      </c>
      <c r="N144" s="5" t="s">
        <v>74</v>
      </c>
      <c r="O144" s="23">
        <f t="shared" si="62"/>
        <v>0</v>
      </c>
      <c r="P144" s="23">
        <f t="shared" si="59"/>
        <v>0.89696916143854377</v>
      </c>
      <c r="Q144" s="23">
        <f t="shared" si="59"/>
        <v>0.10303083856145621</v>
      </c>
    </row>
    <row r="145" spans="2:19" x14ac:dyDescent="0.35">
      <c r="B145" s="59" t="s">
        <v>705</v>
      </c>
      <c r="C145" s="5" t="s">
        <v>706</v>
      </c>
      <c r="D145" s="8">
        <f t="shared" si="60"/>
        <v>14346.2</v>
      </c>
      <c r="E145" s="209">
        <v>0</v>
      </c>
      <c r="F145" s="209">
        <f t="shared" si="61"/>
        <v>14081.2</v>
      </c>
      <c r="G145" s="209">
        <v>265</v>
      </c>
      <c r="M145" s="59" t="s">
        <v>705</v>
      </c>
      <c r="N145" s="5" t="s">
        <v>74</v>
      </c>
      <c r="O145" s="23">
        <f t="shared" si="62"/>
        <v>0</v>
      </c>
      <c r="P145" s="23">
        <f t="shared" si="59"/>
        <v>0.98152820956071996</v>
      </c>
      <c r="Q145" s="23">
        <f t="shared" si="59"/>
        <v>1.8471790439280086E-2</v>
      </c>
    </row>
    <row r="146" spans="2:19" x14ac:dyDescent="0.35">
      <c r="B146" s="59" t="s">
        <v>707</v>
      </c>
      <c r="C146" s="5" t="s">
        <v>708</v>
      </c>
      <c r="D146" s="8">
        <f t="shared" si="60"/>
        <v>5913.5</v>
      </c>
      <c r="E146" s="209">
        <v>0</v>
      </c>
      <c r="F146" s="209">
        <f t="shared" si="61"/>
        <v>5849.2</v>
      </c>
      <c r="G146" s="209">
        <v>64.3</v>
      </c>
      <c r="M146" s="59" t="s">
        <v>707</v>
      </c>
      <c r="N146" s="5" t="s">
        <v>74</v>
      </c>
      <c r="O146" s="23">
        <f t="shared" si="62"/>
        <v>0</v>
      </c>
      <c r="P146" s="23">
        <f t="shared" si="59"/>
        <v>0.98912657478650545</v>
      </c>
      <c r="Q146" s="23">
        <f t="shared" si="59"/>
        <v>1.0873425213494546E-2</v>
      </c>
    </row>
    <row r="147" spans="2:19" ht="16.5" x14ac:dyDescent="0.45">
      <c r="B147" s="59" t="s">
        <v>709</v>
      </c>
      <c r="C147" s="5" t="s">
        <v>710</v>
      </c>
      <c r="D147" s="8">
        <f t="shared" si="60"/>
        <v>3.2787500000000005</v>
      </c>
      <c r="E147" s="209">
        <v>0</v>
      </c>
      <c r="F147" s="209">
        <f t="shared" si="61"/>
        <v>3.1791500000000004</v>
      </c>
      <c r="G147" s="209">
        <v>9.9599999999999994E-2</v>
      </c>
      <c r="M147" s="59" t="s">
        <v>709</v>
      </c>
      <c r="N147" s="5" t="s">
        <v>74</v>
      </c>
      <c r="O147" s="23">
        <f t="shared" si="62"/>
        <v>0</v>
      </c>
      <c r="P147" s="23">
        <f t="shared" si="59"/>
        <v>0.96962256957682036</v>
      </c>
      <c r="Q147" s="23">
        <f t="shared" si="59"/>
        <v>3.0377430423179558E-2</v>
      </c>
    </row>
    <row r="148" spans="2:19" x14ac:dyDescent="0.35">
      <c r="B148" s="59" t="s">
        <v>711</v>
      </c>
      <c r="C148" s="5" t="s">
        <v>712</v>
      </c>
      <c r="D148" s="8">
        <f t="shared" si="60"/>
        <v>4.6148999999999996</v>
      </c>
      <c r="E148" s="209">
        <v>0</v>
      </c>
      <c r="F148" s="209">
        <f t="shared" si="61"/>
        <v>4.5453999999999999</v>
      </c>
      <c r="G148" s="209">
        <v>6.9500000000000006E-2</v>
      </c>
      <c r="M148" s="59" t="s">
        <v>711</v>
      </c>
      <c r="N148" s="5" t="s">
        <v>74</v>
      </c>
      <c r="O148" s="23">
        <f t="shared" si="62"/>
        <v>0</v>
      </c>
      <c r="P148" s="23">
        <f t="shared" si="59"/>
        <v>0.98494008537563116</v>
      </c>
      <c r="Q148" s="23">
        <f t="shared" si="59"/>
        <v>1.5059914624368894E-2</v>
      </c>
    </row>
    <row r="149" spans="2:19" ht="16.5" x14ac:dyDescent="0.45">
      <c r="B149" s="59" t="s">
        <v>713</v>
      </c>
      <c r="C149" s="5" t="s">
        <v>710</v>
      </c>
      <c r="D149" s="8">
        <f t="shared" si="60"/>
        <v>1.1010600000000001</v>
      </c>
      <c r="E149" s="209">
        <v>0</v>
      </c>
      <c r="F149" s="209">
        <f t="shared" si="61"/>
        <v>1.0669600000000001</v>
      </c>
      <c r="G149" s="209">
        <v>3.4099999999999998E-2</v>
      </c>
      <c r="M149" s="59" t="s">
        <v>713</v>
      </c>
      <c r="N149" s="5" t="s">
        <v>74</v>
      </c>
      <c r="O149" s="23">
        <f t="shared" si="62"/>
        <v>0</v>
      </c>
      <c r="P149" s="23">
        <f t="shared" si="59"/>
        <v>0.96902984396853942</v>
      </c>
      <c r="Q149" s="23">
        <f t="shared" si="59"/>
        <v>3.0970156031460586E-2</v>
      </c>
    </row>
    <row r="150" spans="2:19" ht="16.5" x14ac:dyDescent="0.45">
      <c r="B150" s="59" t="s">
        <v>714</v>
      </c>
      <c r="C150" s="5" t="s">
        <v>715</v>
      </c>
      <c r="D150" s="8">
        <f t="shared" si="60"/>
        <v>5.0165099999999997E-2</v>
      </c>
      <c r="E150" s="209">
        <v>0</v>
      </c>
      <c r="F150" s="209">
        <f t="shared" si="61"/>
        <v>4.9521099999999998E-2</v>
      </c>
      <c r="G150" s="209">
        <v>6.4400000000000004E-4</v>
      </c>
      <c r="M150" s="59" t="s">
        <v>714</v>
      </c>
      <c r="N150" s="5" t="s">
        <v>74</v>
      </c>
      <c r="O150" s="23">
        <f t="shared" si="62"/>
        <v>0</v>
      </c>
      <c r="P150" s="23">
        <f t="shared" si="59"/>
        <v>0.98716238978891702</v>
      </c>
      <c r="Q150" s="23">
        <f t="shared" si="59"/>
        <v>1.2837610211083006E-2</v>
      </c>
    </row>
    <row r="151" spans="2:19" ht="16.5" x14ac:dyDescent="0.45">
      <c r="B151" s="210" t="s">
        <v>716</v>
      </c>
      <c r="C151" s="211" t="s">
        <v>667</v>
      </c>
      <c r="D151" s="212">
        <f t="shared" si="60"/>
        <v>230.51900000000001</v>
      </c>
      <c r="E151" s="213">
        <v>0</v>
      </c>
      <c r="F151" s="213">
        <f t="shared" si="61"/>
        <v>225.529</v>
      </c>
      <c r="G151" s="213">
        <v>4.99</v>
      </c>
      <c r="M151" s="210" t="s">
        <v>716</v>
      </c>
      <c r="N151" s="211" t="s">
        <v>74</v>
      </c>
      <c r="O151" s="214">
        <f t="shared" si="62"/>
        <v>0</v>
      </c>
      <c r="P151" s="214">
        <f t="shared" si="59"/>
        <v>0.97835319431370082</v>
      </c>
      <c r="Q151" s="214">
        <f t="shared" si="59"/>
        <v>2.1646805686299179E-2</v>
      </c>
    </row>
    <row r="152" spans="2:19" x14ac:dyDescent="0.35">
      <c r="B152" s="59" t="s">
        <v>717</v>
      </c>
      <c r="C152" s="5" t="s">
        <v>669</v>
      </c>
      <c r="D152" s="8">
        <f t="shared" si="60"/>
        <v>3974.8199999999997</v>
      </c>
      <c r="E152" s="209">
        <v>0</v>
      </c>
      <c r="F152" s="209">
        <f t="shared" si="61"/>
        <v>3872.8199999999997</v>
      </c>
      <c r="G152" s="209">
        <v>102</v>
      </c>
      <c r="M152" s="59" t="s">
        <v>717</v>
      </c>
      <c r="N152" s="5" t="s">
        <v>74</v>
      </c>
      <c r="O152" s="23">
        <f t="shared" si="62"/>
        <v>0</v>
      </c>
      <c r="P152" s="23">
        <f t="shared" si="59"/>
        <v>0.97433846060953699</v>
      </c>
      <c r="Q152" s="23">
        <f t="shared" si="59"/>
        <v>2.5661539390462965E-2</v>
      </c>
    </row>
    <row r="153" spans="2:19" x14ac:dyDescent="0.35">
      <c r="B153" s="59" t="s">
        <v>718</v>
      </c>
      <c r="C153" s="5" t="s">
        <v>719</v>
      </c>
      <c r="D153" s="8">
        <f t="shared" si="60"/>
        <v>11.6076</v>
      </c>
      <c r="E153" s="209">
        <v>0</v>
      </c>
      <c r="F153" s="209">
        <f t="shared" si="61"/>
        <v>11.551</v>
      </c>
      <c r="G153" s="209">
        <v>5.6599999999999998E-2</v>
      </c>
      <c r="M153" s="59" t="s">
        <v>718</v>
      </c>
      <c r="N153" s="5" t="s">
        <v>74</v>
      </c>
      <c r="O153" s="23">
        <f t="shared" si="62"/>
        <v>0</v>
      </c>
      <c r="P153" s="23">
        <f t="shared" si="59"/>
        <v>0.99512388435163168</v>
      </c>
      <c r="Q153" s="23">
        <f t="shared" si="59"/>
        <v>4.8761156483683107E-3</v>
      </c>
    </row>
    <row r="155" spans="2:19" ht="16.5" x14ac:dyDescent="0.45">
      <c r="B155" s="314" t="s">
        <v>682</v>
      </c>
      <c r="C155" s="314"/>
      <c r="D155" s="314"/>
      <c r="E155" s="314"/>
      <c r="F155" s="314"/>
      <c r="G155" s="314"/>
      <c r="H155" s="314"/>
      <c r="I155" s="314"/>
      <c r="J155" s="314"/>
      <c r="K155" s="314"/>
      <c r="L155" s="314"/>
      <c r="M155" s="314"/>
      <c r="N155" s="314"/>
      <c r="O155" s="314"/>
      <c r="P155" s="314"/>
      <c r="Q155" s="314"/>
      <c r="R155" s="314"/>
      <c r="S155" s="314"/>
    </row>
    <row r="157" spans="2:19" ht="29" x14ac:dyDescent="0.35">
      <c r="B157" s="208" t="s">
        <v>655</v>
      </c>
      <c r="C157" s="208" t="s">
        <v>434</v>
      </c>
      <c r="D157" s="208" t="s">
        <v>15</v>
      </c>
      <c r="E157" s="208" t="s">
        <v>681</v>
      </c>
      <c r="F157" s="208" t="s">
        <v>683</v>
      </c>
      <c r="G157" s="208" t="s">
        <v>660</v>
      </c>
      <c r="H157" s="208" t="s">
        <v>496</v>
      </c>
      <c r="M157" s="208" t="s">
        <v>655</v>
      </c>
      <c r="N157" s="208" t="s">
        <v>434</v>
      </c>
      <c r="O157" s="208" t="s">
        <v>681</v>
      </c>
      <c r="P157" s="208" t="s">
        <v>683</v>
      </c>
      <c r="Q157" s="208" t="s">
        <v>660</v>
      </c>
      <c r="R157" s="208" t="s">
        <v>496</v>
      </c>
    </row>
    <row r="158" spans="2:19" ht="16.5" x14ac:dyDescent="0.45">
      <c r="B158" s="59" t="s">
        <v>694</v>
      </c>
      <c r="C158" s="5" t="s">
        <v>695</v>
      </c>
      <c r="D158" s="8">
        <f>SUM(E158:H158)</f>
        <v>3.9156400000000002</v>
      </c>
      <c r="E158" s="209">
        <v>0</v>
      </c>
      <c r="F158" s="209">
        <f>D177</f>
        <v>3.5659999999999998</v>
      </c>
      <c r="G158" s="209">
        <v>0.35699999999999998</v>
      </c>
      <c r="H158" s="209">
        <v>-7.3600000000000002E-3</v>
      </c>
      <c r="M158" s="59" t="s">
        <v>694</v>
      </c>
      <c r="N158" s="5" t="s">
        <v>74</v>
      </c>
      <c r="O158" s="23">
        <f>E158/$D158</f>
        <v>0</v>
      </c>
      <c r="P158" s="23">
        <f t="shared" ref="P158:R172" si="63">F158/$D158</f>
        <v>0.91070680655014236</v>
      </c>
      <c r="Q158" s="23">
        <f t="shared" si="63"/>
        <v>9.1172835092092216E-2</v>
      </c>
      <c r="R158" s="23">
        <f t="shared" si="63"/>
        <v>-1.8796416422347305E-3</v>
      </c>
    </row>
    <row r="159" spans="2:19" ht="16.5" x14ac:dyDescent="0.45">
      <c r="B159" s="59" t="s">
        <v>696</v>
      </c>
      <c r="C159" s="5" t="s">
        <v>695</v>
      </c>
      <c r="D159" s="8">
        <f t="shared" ref="D159:D172" si="64">SUM(E159:H159)</f>
        <v>3.2093199999999995</v>
      </c>
      <c r="E159" s="209">
        <v>0</v>
      </c>
      <c r="F159" s="209">
        <f t="shared" ref="F159:F172" si="65">D178</f>
        <v>3.0839999999999996</v>
      </c>
      <c r="G159" s="209">
        <v>0.13500000000000001</v>
      </c>
      <c r="H159" s="209">
        <v>-9.6799999999999994E-3</v>
      </c>
      <c r="M159" s="59" t="s">
        <v>696</v>
      </c>
      <c r="N159" s="5" t="s">
        <v>74</v>
      </c>
      <c r="O159" s="23">
        <f t="shared" ref="O159:O172" si="66">E159/$D159</f>
        <v>0</v>
      </c>
      <c r="P159" s="23">
        <f t="shared" si="63"/>
        <v>0.96095122954395329</v>
      </c>
      <c r="Q159" s="23">
        <f t="shared" si="63"/>
        <v>4.2064985729064107E-2</v>
      </c>
      <c r="R159" s="23">
        <f t="shared" si="63"/>
        <v>-3.0162152730173371E-3</v>
      </c>
    </row>
    <row r="160" spans="2:19" x14ac:dyDescent="0.35">
      <c r="B160" s="59" t="s">
        <v>697</v>
      </c>
      <c r="C160" s="5" t="s">
        <v>698</v>
      </c>
      <c r="D160" s="8">
        <f t="shared" si="64"/>
        <v>0.21783200000000003</v>
      </c>
      <c r="E160" s="209">
        <v>0</v>
      </c>
      <c r="F160" s="209">
        <f t="shared" si="65"/>
        <v>0.18798000000000001</v>
      </c>
      <c r="G160" s="209">
        <v>3.0200000000000001E-2</v>
      </c>
      <c r="H160" s="209">
        <v>-3.48E-4</v>
      </c>
      <c r="M160" s="59" t="s">
        <v>697</v>
      </c>
      <c r="N160" s="5" t="s">
        <v>74</v>
      </c>
      <c r="O160" s="23">
        <f t="shared" si="66"/>
        <v>0</v>
      </c>
      <c r="P160" s="23">
        <f t="shared" si="63"/>
        <v>0.86295861030518928</v>
      </c>
      <c r="Q160" s="23">
        <f t="shared" si="63"/>
        <v>0.138638951118293</v>
      </c>
      <c r="R160" s="23">
        <f t="shared" si="63"/>
        <v>-1.5975614234823164E-3</v>
      </c>
    </row>
    <row r="161" spans="2:20" x14ac:dyDescent="0.35">
      <c r="B161" s="59" t="s">
        <v>699</v>
      </c>
      <c r="C161" s="5" t="s">
        <v>700</v>
      </c>
      <c r="D161" s="8">
        <f t="shared" si="64"/>
        <v>6145.3</v>
      </c>
      <c r="E161" s="209">
        <v>0</v>
      </c>
      <c r="F161" s="209">
        <f t="shared" si="65"/>
        <v>5075.8</v>
      </c>
      <c r="G161" s="209">
        <v>1080</v>
      </c>
      <c r="H161" s="209">
        <v>-10.5</v>
      </c>
      <c r="M161" s="59" t="s">
        <v>699</v>
      </c>
      <c r="N161" s="5" t="s">
        <v>74</v>
      </c>
      <c r="O161" s="23">
        <f t="shared" si="66"/>
        <v>0</v>
      </c>
      <c r="P161" s="23">
        <f t="shared" si="63"/>
        <v>0.82596455828031179</v>
      </c>
      <c r="Q161" s="23">
        <f t="shared" si="63"/>
        <v>0.17574406456967112</v>
      </c>
      <c r="R161" s="23">
        <f t="shared" si="63"/>
        <v>-1.7086228499829136E-3</v>
      </c>
    </row>
    <row r="162" spans="2:20" x14ac:dyDescent="0.35">
      <c r="B162" s="59" t="s">
        <v>701</v>
      </c>
      <c r="C162" s="5" t="s">
        <v>702</v>
      </c>
      <c r="D162" s="8">
        <f t="shared" si="64"/>
        <v>2.7550999999999998E-5</v>
      </c>
      <c r="E162" s="209">
        <v>0</v>
      </c>
      <c r="F162" s="209">
        <f t="shared" si="65"/>
        <v>2.4388000000000001E-5</v>
      </c>
      <c r="G162" s="209">
        <v>3.19E-6</v>
      </c>
      <c r="H162" s="209">
        <v>-2.7E-8</v>
      </c>
      <c r="M162" s="59" t="s">
        <v>701</v>
      </c>
      <c r="N162" s="5" t="s">
        <v>74</v>
      </c>
      <c r="O162" s="23">
        <f t="shared" si="66"/>
        <v>0</v>
      </c>
      <c r="P162" s="23">
        <f t="shared" si="63"/>
        <v>0.88519472977387403</v>
      </c>
      <c r="Q162" s="23">
        <f t="shared" si="63"/>
        <v>0.11578527095205257</v>
      </c>
      <c r="R162" s="23">
        <f t="shared" si="63"/>
        <v>-9.8000072592646366E-4</v>
      </c>
    </row>
    <row r="163" spans="2:20" ht="16.5" x14ac:dyDescent="0.45">
      <c r="B163" s="59" t="s">
        <v>703</v>
      </c>
      <c r="C163" s="5" t="s">
        <v>704</v>
      </c>
      <c r="D163" s="8">
        <f t="shared" si="64"/>
        <v>5.0755000000000002E-2</v>
      </c>
      <c r="E163" s="209">
        <v>0</v>
      </c>
      <c r="F163" s="209">
        <f t="shared" si="65"/>
        <v>4.8127999999999997E-2</v>
      </c>
      <c r="G163" s="209">
        <v>2.7499999999999998E-3</v>
      </c>
      <c r="H163" s="209">
        <v>-1.2300000000000001E-4</v>
      </c>
      <c r="M163" s="59" t="s">
        <v>703</v>
      </c>
      <c r="N163" s="5" t="s">
        <v>74</v>
      </c>
      <c r="O163" s="23">
        <f t="shared" si="66"/>
        <v>0</v>
      </c>
      <c r="P163" s="23">
        <f t="shared" si="63"/>
        <v>0.9482415525563983</v>
      </c>
      <c r="Q163" s="23">
        <f t="shared" si="63"/>
        <v>5.4181854004531571E-2</v>
      </c>
      <c r="R163" s="23">
        <f t="shared" si="63"/>
        <v>-2.4234065609299578E-3</v>
      </c>
    </row>
    <row r="164" spans="2:20" x14ac:dyDescent="0.35">
      <c r="B164" s="59" t="s">
        <v>705</v>
      </c>
      <c r="C164" s="5" t="s">
        <v>706</v>
      </c>
      <c r="D164" s="8">
        <f t="shared" si="64"/>
        <v>14081.2</v>
      </c>
      <c r="E164" s="209">
        <v>0</v>
      </c>
      <c r="F164" s="209">
        <f t="shared" si="65"/>
        <v>12871</v>
      </c>
      <c r="G164" s="209">
        <v>1250</v>
      </c>
      <c r="H164" s="209">
        <v>-39.799999999999997</v>
      </c>
      <c r="M164" s="59" t="s">
        <v>705</v>
      </c>
      <c r="N164" s="5" t="s">
        <v>74</v>
      </c>
      <c r="O164" s="23">
        <f t="shared" si="66"/>
        <v>0</v>
      </c>
      <c r="P164" s="23">
        <f t="shared" si="63"/>
        <v>0.91405562025963694</v>
      </c>
      <c r="Q164" s="23">
        <f t="shared" si="63"/>
        <v>8.8770843394028909E-2</v>
      </c>
      <c r="R164" s="23">
        <f t="shared" si="63"/>
        <v>-2.8264636536658805E-3</v>
      </c>
    </row>
    <row r="165" spans="2:20" x14ac:dyDescent="0.35">
      <c r="B165" s="59" t="s">
        <v>707</v>
      </c>
      <c r="C165" s="5" t="s">
        <v>708</v>
      </c>
      <c r="D165" s="8">
        <f t="shared" si="64"/>
        <v>5849.2</v>
      </c>
      <c r="E165" s="209">
        <v>0</v>
      </c>
      <c r="F165" s="209">
        <f t="shared" si="65"/>
        <v>5564.2</v>
      </c>
      <c r="G165" s="209">
        <v>299</v>
      </c>
      <c r="H165" s="209">
        <v>-14</v>
      </c>
      <c r="M165" s="59" t="s">
        <v>707</v>
      </c>
      <c r="N165" s="5" t="s">
        <v>74</v>
      </c>
      <c r="O165" s="23">
        <f t="shared" si="66"/>
        <v>0</v>
      </c>
      <c r="P165" s="23">
        <f t="shared" si="63"/>
        <v>0.95127538808725975</v>
      </c>
      <c r="Q165" s="23">
        <f t="shared" si="63"/>
        <v>5.1118101620734463E-2</v>
      </c>
      <c r="R165" s="23">
        <f t="shared" si="63"/>
        <v>-2.3934897079942556E-3</v>
      </c>
    </row>
    <row r="166" spans="2:20" ht="16.5" x14ac:dyDescent="0.45">
      <c r="B166" s="59" t="s">
        <v>709</v>
      </c>
      <c r="C166" s="5" t="s">
        <v>710</v>
      </c>
      <c r="D166" s="8">
        <f t="shared" si="64"/>
        <v>3.1791500000000004</v>
      </c>
      <c r="E166" s="209">
        <v>0</v>
      </c>
      <c r="F166" s="209">
        <f t="shared" si="65"/>
        <v>2.7155000000000005</v>
      </c>
      <c r="G166" s="209">
        <v>0.47</v>
      </c>
      <c r="H166" s="209">
        <v>-6.3499999999999997E-3</v>
      </c>
      <c r="M166" s="59" t="s">
        <v>709</v>
      </c>
      <c r="N166" s="5" t="s">
        <v>74</v>
      </c>
      <c r="O166" s="23">
        <f t="shared" si="66"/>
        <v>0</v>
      </c>
      <c r="P166" s="23">
        <f t="shared" si="63"/>
        <v>0.85415913058521942</v>
      </c>
      <c r="Q166" s="23">
        <f t="shared" si="63"/>
        <v>0.14783825865404271</v>
      </c>
      <c r="R166" s="23">
        <f t="shared" si="63"/>
        <v>-1.9973892392620668E-3</v>
      </c>
    </row>
    <row r="167" spans="2:20" x14ac:dyDescent="0.35">
      <c r="B167" s="59" t="s">
        <v>711</v>
      </c>
      <c r="C167" s="5" t="s">
        <v>712</v>
      </c>
      <c r="D167" s="8">
        <f t="shared" si="64"/>
        <v>4.5453999999999999</v>
      </c>
      <c r="E167" s="209">
        <v>0</v>
      </c>
      <c r="F167" s="209">
        <f t="shared" si="65"/>
        <v>4.2744</v>
      </c>
      <c r="G167" s="209">
        <v>0.32800000000000001</v>
      </c>
      <c r="H167" s="209">
        <v>-5.7000000000000002E-2</v>
      </c>
      <c r="M167" s="59" t="s">
        <v>711</v>
      </c>
      <c r="N167" s="5" t="s">
        <v>74</v>
      </c>
      <c r="O167" s="23">
        <f t="shared" si="66"/>
        <v>0</v>
      </c>
      <c r="P167" s="23">
        <f t="shared" si="63"/>
        <v>0.94037928455141462</v>
      </c>
      <c r="Q167" s="23">
        <f t="shared" si="63"/>
        <v>7.2160865930391171E-2</v>
      </c>
      <c r="R167" s="23">
        <f t="shared" si="63"/>
        <v>-1.2540150481805783E-2</v>
      </c>
    </row>
    <row r="168" spans="2:20" ht="16.5" x14ac:dyDescent="0.45">
      <c r="B168" s="59" t="s">
        <v>713</v>
      </c>
      <c r="C168" s="5" t="s">
        <v>710</v>
      </c>
      <c r="D168" s="8">
        <f t="shared" si="64"/>
        <v>1.0669600000000001</v>
      </c>
      <c r="E168" s="209">
        <v>0</v>
      </c>
      <c r="F168" s="209">
        <f t="shared" si="65"/>
        <v>0.9073</v>
      </c>
      <c r="G168" s="209">
        <v>0.161</v>
      </c>
      <c r="H168" s="209">
        <v>-1.34E-3</v>
      </c>
      <c r="M168" s="59" t="s">
        <v>713</v>
      </c>
      <c r="N168" s="5" t="s">
        <v>74</v>
      </c>
      <c r="O168" s="23">
        <f t="shared" si="66"/>
        <v>0</v>
      </c>
      <c r="P168" s="23">
        <f t="shared" si="63"/>
        <v>0.85035990102721737</v>
      </c>
      <c r="Q168" s="23">
        <f t="shared" si="63"/>
        <v>0.15089600359901026</v>
      </c>
      <c r="R168" s="23">
        <f t="shared" si="63"/>
        <v>-1.2559046262277873E-3</v>
      </c>
    </row>
    <row r="169" spans="2:20" ht="16.5" x14ac:dyDescent="0.45">
      <c r="B169" s="59" t="s">
        <v>714</v>
      </c>
      <c r="C169" s="5" t="s">
        <v>715</v>
      </c>
      <c r="D169" s="8">
        <f t="shared" si="64"/>
        <v>4.9521099999999998E-2</v>
      </c>
      <c r="E169" s="209">
        <v>0</v>
      </c>
      <c r="F169" s="209">
        <f t="shared" si="65"/>
        <v>4.6579999999999996E-2</v>
      </c>
      <c r="G169" s="209">
        <v>3.0400000000000002E-3</v>
      </c>
      <c r="H169" s="209">
        <v>-9.8900000000000005E-5</v>
      </c>
      <c r="M169" s="59" t="s">
        <v>714</v>
      </c>
      <c r="N169" s="5" t="s">
        <v>74</v>
      </c>
      <c r="O169" s="23">
        <f t="shared" si="66"/>
        <v>0</v>
      </c>
      <c r="P169" s="23">
        <f t="shared" si="63"/>
        <v>0.94060915448162496</v>
      </c>
      <c r="Q169" s="23">
        <f t="shared" si="63"/>
        <v>6.1387974015116795E-2</v>
      </c>
      <c r="R169" s="23">
        <f t="shared" si="63"/>
        <v>-1.997128496741793E-3</v>
      </c>
    </row>
    <row r="170" spans="2:20" ht="16.5" x14ac:dyDescent="0.45">
      <c r="B170" s="210" t="s">
        <v>716</v>
      </c>
      <c r="C170" s="211" t="s">
        <v>667</v>
      </c>
      <c r="D170" s="212">
        <f t="shared" si="64"/>
        <v>225.529</v>
      </c>
      <c r="E170" s="213">
        <v>0</v>
      </c>
      <c r="F170" s="213">
        <f t="shared" si="65"/>
        <v>202.32999999999998</v>
      </c>
      <c r="G170" s="213">
        <v>23.5</v>
      </c>
      <c r="H170" s="213">
        <v>-0.30099999999999999</v>
      </c>
      <c r="M170" s="210" t="s">
        <v>716</v>
      </c>
      <c r="N170" s="211" t="s">
        <v>74</v>
      </c>
      <c r="O170" s="214">
        <f t="shared" si="66"/>
        <v>0</v>
      </c>
      <c r="P170" s="214">
        <f t="shared" si="63"/>
        <v>0.89713517995468428</v>
      </c>
      <c r="Q170" s="214">
        <f t="shared" si="63"/>
        <v>0.10419945993641616</v>
      </c>
      <c r="R170" s="214">
        <f t="shared" si="63"/>
        <v>-1.3346398911004793E-3</v>
      </c>
    </row>
    <row r="171" spans="2:20" x14ac:dyDescent="0.35">
      <c r="B171" s="59" t="s">
        <v>717</v>
      </c>
      <c r="C171" s="5" t="s">
        <v>669</v>
      </c>
      <c r="D171" s="8">
        <f t="shared" si="64"/>
        <v>3872.8199999999997</v>
      </c>
      <c r="E171" s="209">
        <v>0</v>
      </c>
      <c r="F171" s="209">
        <f t="shared" si="65"/>
        <v>3397.2</v>
      </c>
      <c r="G171" s="209">
        <v>479</v>
      </c>
      <c r="H171" s="209">
        <v>-3.38</v>
      </c>
      <c r="M171" s="59" t="s">
        <v>717</v>
      </c>
      <c r="N171" s="5" t="s">
        <v>74</v>
      </c>
      <c r="O171" s="23">
        <f t="shared" si="66"/>
        <v>0</v>
      </c>
      <c r="P171" s="23">
        <f t="shared" si="63"/>
        <v>0.8771902644584566</v>
      </c>
      <c r="Q171" s="23">
        <f t="shared" si="63"/>
        <v>0.12368248459778663</v>
      </c>
      <c r="R171" s="23">
        <f t="shared" si="63"/>
        <v>-8.7274905624325433E-4</v>
      </c>
    </row>
    <row r="172" spans="2:20" x14ac:dyDescent="0.35">
      <c r="B172" s="59" t="s">
        <v>718</v>
      </c>
      <c r="C172" s="5" t="s">
        <v>719</v>
      </c>
      <c r="D172" s="8">
        <f t="shared" si="64"/>
        <v>11.551</v>
      </c>
      <c r="E172" s="209">
        <v>0</v>
      </c>
      <c r="F172" s="209">
        <f t="shared" si="65"/>
        <v>11.329000000000001</v>
      </c>
      <c r="G172" s="209">
        <v>0.26700000000000002</v>
      </c>
      <c r="H172" s="209">
        <v>-4.4999999999999998E-2</v>
      </c>
      <c r="M172" s="59" t="s">
        <v>718</v>
      </c>
      <c r="N172" s="5" t="s">
        <v>74</v>
      </c>
      <c r="O172" s="23">
        <f t="shared" si="66"/>
        <v>0</v>
      </c>
      <c r="P172" s="23">
        <f t="shared" si="63"/>
        <v>0.9807808847718813</v>
      </c>
      <c r="Q172" s="23">
        <f t="shared" si="63"/>
        <v>2.3114881828413127E-2</v>
      </c>
      <c r="R172" s="23">
        <f t="shared" si="63"/>
        <v>-3.8957666002943465E-3</v>
      </c>
    </row>
    <row r="174" spans="2:20" ht="16.5" x14ac:dyDescent="0.45">
      <c r="B174" s="314" t="s">
        <v>684</v>
      </c>
      <c r="C174" s="314"/>
      <c r="D174" s="314"/>
      <c r="E174" s="314"/>
      <c r="F174" s="314"/>
      <c r="G174" s="314"/>
      <c r="H174" s="314"/>
      <c r="I174" s="314"/>
      <c r="J174" s="314"/>
      <c r="K174" s="314"/>
      <c r="L174" s="314"/>
      <c r="M174" s="314"/>
      <c r="N174" s="314"/>
      <c r="O174" s="314"/>
      <c r="P174" s="314"/>
      <c r="Q174" s="314"/>
      <c r="R174" s="314"/>
      <c r="S174" s="314"/>
    </row>
    <row r="176" spans="2:20" ht="29" x14ac:dyDescent="0.35">
      <c r="B176" s="208" t="s">
        <v>655</v>
      </c>
      <c r="C176" s="208" t="s">
        <v>434</v>
      </c>
      <c r="D176" s="208" t="s">
        <v>15</v>
      </c>
      <c r="E176" s="208" t="s">
        <v>685</v>
      </c>
      <c r="F176" s="208" t="s">
        <v>686</v>
      </c>
      <c r="G176" s="208" t="s">
        <v>687</v>
      </c>
      <c r="H176" s="208" t="s">
        <v>282</v>
      </c>
      <c r="I176" s="208" t="s">
        <v>688</v>
      </c>
      <c r="J176" s="208" t="s">
        <v>660</v>
      </c>
      <c r="M176" s="208" t="s">
        <v>655</v>
      </c>
      <c r="N176" s="208" t="s">
        <v>434</v>
      </c>
      <c r="O176" s="208" t="s">
        <v>685</v>
      </c>
      <c r="P176" s="208" t="s">
        <v>686</v>
      </c>
      <c r="Q176" s="208" t="s">
        <v>687</v>
      </c>
      <c r="R176" s="208" t="s">
        <v>282</v>
      </c>
      <c r="S176" s="208" t="s">
        <v>688</v>
      </c>
      <c r="T176" s="208" t="s">
        <v>660</v>
      </c>
    </row>
    <row r="177" spans="2:20" ht="16.5" x14ac:dyDescent="0.45">
      <c r="B177" s="59" t="s">
        <v>694</v>
      </c>
      <c r="C177" s="5" t="s">
        <v>695</v>
      </c>
      <c r="D177" s="8">
        <f>SUM(E177:J177)</f>
        <v>3.5659999999999998</v>
      </c>
      <c r="E177" s="209">
        <v>0</v>
      </c>
      <c r="F177" s="209">
        <v>0.38</v>
      </c>
      <c r="G177" s="209">
        <v>1.21</v>
      </c>
      <c r="H177" s="209">
        <v>1.0900000000000001</v>
      </c>
      <c r="I177" s="209">
        <v>0.104</v>
      </c>
      <c r="J177" s="209">
        <v>0.78200000000000003</v>
      </c>
      <c r="M177" s="59" t="s">
        <v>694</v>
      </c>
      <c r="N177" s="5" t="s">
        <v>74</v>
      </c>
      <c r="O177" s="23">
        <f>E177/$D177</f>
        <v>0</v>
      </c>
      <c r="P177" s="23">
        <f t="shared" ref="P177:T191" si="67">F177/$D177</f>
        <v>0.1065619742007852</v>
      </c>
      <c r="Q177" s="23">
        <f t="shared" si="67"/>
        <v>0.3393157599551318</v>
      </c>
      <c r="R177" s="23">
        <f t="shared" si="67"/>
        <v>0.30566461020751545</v>
      </c>
      <c r="S177" s="23">
        <f t="shared" si="67"/>
        <v>2.9164329781267526E-2</v>
      </c>
      <c r="T177" s="23">
        <f t="shared" si="67"/>
        <v>0.21929332585530006</v>
      </c>
    </row>
    <row r="178" spans="2:20" ht="16.5" x14ac:dyDescent="0.45">
      <c r="B178" s="59" t="s">
        <v>696</v>
      </c>
      <c r="C178" s="5" t="s">
        <v>695</v>
      </c>
      <c r="D178" s="8">
        <f t="shared" ref="D178:D191" si="68">SUM(E178:J178)</f>
        <v>3.0839999999999996</v>
      </c>
      <c r="E178" s="209">
        <v>0</v>
      </c>
      <c r="F178" s="209">
        <v>0.82699999999999996</v>
      </c>
      <c r="G178" s="209">
        <v>1.08</v>
      </c>
      <c r="H178" s="209">
        <v>0.53300000000000003</v>
      </c>
      <c r="I178" s="209">
        <v>0.34899999999999998</v>
      </c>
      <c r="J178" s="209">
        <v>0.29499999999999998</v>
      </c>
      <c r="M178" s="59" t="s">
        <v>696</v>
      </c>
      <c r="N178" s="5" t="s">
        <v>74</v>
      </c>
      <c r="O178" s="23">
        <f t="shared" ref="O178:O191" si="69">E178/$D178</f>
        <v>0</v>
      </c>
      <c r="P178" s="23">
        <f t="shared" si="67"/>
        <v>0.26815823605706873</v>
      </c>
      <c r="Q178" s="23">
        <f t="shared" si="67"/>
        <v>0.35019455252918297</v>
      </c>
      <c r="R178" s="23">
        <f t="shared" si="67"/>
        <v>0.17282749675745787</v>
      </c>
      <c r="S178" s="23">
        <f t="shared" si="67"/>
        <v>0.11316472114137484</v>
      </c>
      <c r="T178" s="23">
        <f t="shared" si="67"/>
        <v>9.5654993514915701E-2</v>
      </c>
    </row>
    <row r="179" spans="2:20" x14ac:dyDescent="0.35">
      <c r="B179" s="59" t="s">
        <v>697</v>
      </c>
      <c r="C179" s="5" t="s">
        <v>698</v>
      </c>
      <c r="D179" s="8">
        <f t="shared" si="68"/>
        <v>0.18798000000000001</v>
      </c>
      <c r="E179" s="209">
        <v>0</v>
      </c>
      <c r="F179" s="209">
        <v>3.1099999999999999E-2</v>
      </c>
      <c r="G179" s="209">
        <v>6.4500000000000002E-2</v>
      </c>
      <c r="H179" s="209">
        <v>2.1999999999999999E-2</v>
      </c>
      <c r="I179" s="209">
        <v>4.3800000000000002E-3</v>
      </c>
      <c r="J179" s="209">
        <v>6.6000000000000003E-2</v>
      </c>
      <c r="M179" s="59" t="s">
        <v>697</v>
      </c>
      <c r="N179" s="5" t="s">
        <v>74</v>
      </c>
      <c r="O179" s="23">
        <f t="shared" si="69"/>
        <v>0</v>
      </c>
      <c r="P179" s="23">
        <f t="shared" si="67"/>
        <v>0.1654431322481115</v>
      </c>
      <c r="Q179" s="23">
        <f t="shared" si="67"/>
        <v>0.34312160868177466</v>
      </c>
      <c r="R179" s="23">
        <f t="shared" si="67"/>
        <v>0.1170337269922332</v>
      </c>
      <c r="S179" s="23">
        <f t="shared" si="67"/>
        <v>2.3300351101180977E-2</v>
      </c>
      <c r="T179" s="23">
        <f t="shared" si="67"/>
        <v>0.35110118097669962</v>
      </c>
    </row>
    <row r="180" spans="2:20" x14ac:dyDescent="0.35">
      <c r="B180" s="59" t="s">
        <v>699</v>
      </c>
      <c r="C180" s="5" t="s">
        <v>700</v>
      </c>
      <c r="D180" s="8">
        <f t="shared" si="68"/>
        <v>5075.8</v>
      </c>
      <c r="E180" s="209">
        <v>0</v>
      </c>
      <c r="F180" s="209">
        <v>352</v>
      </c>
      <c r="G180" s="209">
        <v>1730</v>
      </c>
      <c r="H180" s="209">
        <v>608</v>
      </c>
      <c r="I180" s="209">
        <v>25.8</v>
      </c>
      <c r="J180" s="209">
        <v>2360</v>
      </c>
      <c r="M180" s="59" t="s">
        <v>699</v>
      </c>
      <c r="N180" s="5" t="s">
        <v>74</v>
      </c>
      <c r="O180" s="23">
        <f t="shared" si="69"/>
        <v>0</v>
      </c>
      <c r="P180" s="23">
        <f t="shared" si="67"/>
        <v>6.9348674100634375E-2</v>
      </c>
      <c r="Q180" s="23">
        <f t="shared" si="67"/>
        <v>0.34083297214232239</v>
      </c>
      <c r="R180" s="23">
        <f t="shared" si="67"/>
        <v>0.11978407344655029</v>
      </c>
      <c r="S180" s="23">
        <f t="shared" si="67"/>
        <v>5.0829425903305882E-3</v>
      </c>
      <c r="T180" s="23">
        <f t="shared" si="67"/>
        <v>0.46495133772016234</v>
      </c>
    </row>
    <row r="181" spans="2:20" x14ac:dyDescent="0.35">
      <c r="B181" s="59" t="s">
        <v>701</v>
      </c>
      <c r="C181" s="5" t="s">
        <v>702</v>
      </c>
      <c r="D181" s="8">
        <f t="shared" si="68"/>
        <v>2.4388000000000001E-5</v>
      </c>
      <c r="E181" s="209">
        <v>0</v>
      </c>
      <c r="F181" s="209">
        <v>8.4200000000000007E-6</v>
      </c>
      <c r="G181" s="209">
        <v>6.8900000000000001E-6</v>
      </c>
      <c r="H181" s="209">
        <v>1.9099999999999999E-6</v>
      </c>
      <c r="I181" s="209">
        <v>1.7800000000000001E-7</v>
      </c>
      <c r="J181" s="209">
        <v>6.99E-6</v>
      </c>
      <c r="M181" s="59" t="s">
        <v>701</v>
      </c>
      <c r="N181" s="5" t="s">
        <v>74</v>
      </c>
      <c r="O181" s="23">
        <f t="shared" si="69"/>
        <v>0</v>
      </c>
      <c r="P181" s="23">
        <f t="shared" si="67"/>
        <v>0.34525176316221096</v>
      </c>
      <c r="Q181" s="23">
        <f t="shared" si="67"/>
        <v>0.28251599147121537</v>
      </c>
      <c r="R181" s="23">
        <f t="shared" si="67"/>
        <v>7.8317205182876812E-2</v>
      </c>
      <c r="S181" s="23">
        <f t="shared" si="67"/>
        <v>7.2986714777759556E-3</v>
      </c>
      <c r="T181" s="23">
        <f t="shared" si="67"/>
        <v>0.28661636870592094</v>
      </c>
    </row>
    <row r="182" spans="2:20" ht="16.5" x14ac:dyDescent="0.45">
      <c r="B182" s="59" t="s">
        <v>703</v>
      </c>
      <c r="C182" s="5" t="s">
        <v>704</v>
      </c>
      <c r="D182" s="8">
        <f t="shared" si="68"/>
        <v>4.8127999999999997E-2</v>
      </c>
      <c r="E182" s="209">
        <v>0</v>
      </c>
      <c r="F182" s="209">
        <v>2.1100000000000001E-2</v>
      </c>
      <c r="G182" s="209">
        <v>1.3299999999999999E-2</v>
      </c>
      <c r="H182" s="209">
        <v>7.0000000000000001E-3</v>
      </c>
      <c r="I182" s="209">
        <v>7.0799999999999997E-4</v>
      </c>
      <c r="J182" s="209">
        <v>6.0200000000000002E-3</v>
      </c>
      <c r="M182" s="59" t="s">
        <v>703</v>
      </c>
      <c r="N182" s="5" t="s">
        <v>74</v>
      </c>
      <c r="O182" s="23">
        <f t="shared" si="69"/>
        <v>0</v>
      </c>
      <c r="P182" s="23">
        <f t="shared" si="67"/>
        <v>0.4384142287234043</v>
      </c>
      <c r="Q182" s="23">
        <f t="shared" si="67"/>
        <v>0.2763464095744681</v>
      </c>
      <c r="R182" s="23">
        <f t="shared" si="67"/>
        <v>0.14544547872340427</v>
      </c>
      <c r="S182" s="23">
        <f t="shared" si="67"/>
        <v>1.4710771276595746E-2</v>
      </c>
      <c r="T182" s="23">
        <f t="shared" si="67"/>
        <v>0.12508311170212766</v>
      </c>
    </row>
    <row r="183" spans="2:20" x14ac:dyDescent="0.35">
      <c r="B183" s="59" t="s">
        <v>705</v>
      </c>
      <c r="C183" s="5" t="s">
        <v>706</v>
      </c>
      <c r="D183" s="8">
        <f t="shared" si="68"/>
        <v>12871</v>
      </c>
      <c r="E183" s="209">
        <v>0</v>
      </c>
      <c r="F183" s="209">
        <v>4050</v>
      </c>
      <c r="G183" s="209">
        <v>4690</v>
      </c>
      <c r="H183" s="209">
        <v>1240</v>
      </c>
      <c r="I183" s="209">
        <v>151</v>
      </c>
      <c r="J183" s="209">
        <v>2740</v>
      </c>
      <c r="M183" s="59" t="s">
        <v>705</v>
      </c>
      <c r="N183" s="5" t="s">
        <v>74</v>
      </c>
      <c r="O183" s="23">
        <f t="shared" si="69"/>
        <v>0</v>
      </c>
      <c r="P183" s="23">
        <f t="shared" si="67"/>
        <v>0.31466086551161526</v>
      </c>
      <c r="Q183" s="23">
        <f t="shared" si="67"/>
        <v>0.36438505166653717</v>
      </c>
      <c r="R183" s="23">
        <f t="shared" si="67"/>
        <v>9.6340610675161212E-2</v>
      </c>
      <c r="S183" s="23">
        <f t="shared" si="67"/>
        <v>1.173180017092689E-2</v>
      </c>
      <c r="T183" s="23">
        <f t="shared" si="67"/>
        <v>0.21288167197575947</v>
      </c>
    </row>
    <row r="184" spans="2:20" x14ac:dyDescent="0.35">
      <c r="B184" s="59" t="s">
        <v>707</v>
      </c>
      <c r="C184" s="5" t="s">
        <v>708</v>
      </c>
      <c r="D184" s="8">
        <f t="shared" si="68"/>
        <v>5564.2</v>
      </c>
      <c r="E184" s="209">
        <v>0</v>
      </c>
      <c r="F184" s="209">
        <v>2990</v>
      </c>
      <c r="G184" s="209">
        <v>1490</v>
      </c>
      <c r="H184" s="209">
        <v>377</v>
      </c>
      <c r="I184" s="209">
        <v>53.2</v>
      </c>
      <c r="J184" s="209">
        <v>654</v>
      </c>
      <c r="M184" s="59" t="s">
        <v>707</v>
      </c>
      <c r="N184" s="5" t="s">
        <v>74</v>
      </c>
      <c r="O184" s="23">
        <f t="shared" si="69"/>
        <v>0</v>
      </c>
      <c r="P184" s="23">
        <f t="shared" si="67"/>
        <v>0.53736386183099094</v>
      </c>
      <c r="Q184" s="23">
        <f t="shared" si="67"/>
        <v>0.26778332913985836</v>
      </c>
      <c r="R184" s="23">
        <f t="shared" si="67"/>
        <v>6.7754573883037988E-2</v>
      </c>
      <c r="S184" s="23">
        <f t="shared" si="67"/>
        <v>9.561122892778837E-3</v>
      </c>
      <c r="T184" s="23">
        <f t="shared" si="67"/>
        <v>0.11753711225333381</v>
      </c>
    </row>
    <row r="185" spans="2:20" ht="16.5" x14ac:dyDescent="0.45">
      <c r="B185" s="59" t="s">
        <v>709</v>
      </c>
      <c r="C185" s="5" t="s">
        <v>710</v>
      </c>
      <c r="D185" s="8">
        <f t="shared" si="68"/>
        <v>2.7155000000000005</v>
      </c>
      <c r="E185" s="209">
        <v>0</v>
      </c>
      <c r="F185" s="209">
        <v>0.42199999999999999</v>
      </c>
      <c r="G185" s="209">
        <v>0.90400000000000003</v>
      </c>
      <c r="H185" s="209">
        <v>0.29599999999999999</v>
      </c>
      <c r="I185" s="209">
        <v>6.3500000000000001E-2</v>
      </c>
      <c r="J185" s="209">
        <v>1.03</v>
      </c>
      <c r="M185" s="59" t="s">
        <v>709</v>
      </c>
      <c r="N185" s="5" t="s">
        <v>74</v>
      </c>
      <c r="O185" s="23">
        <f t="shared" si="69"/>
        <v>0</v>
      </c>
      <c r="P185" s="23">
        <f t="shared" si="67"/>
        <v>0.15540416129626217</v>
      </c>
      <c r="Q185" s="23">
        <f t="shared" si="67"/>
        <v>0.33290370097587918</v>
      </c>
      <c r="R185" s="23">
        <f t="shared" si="67"/>
        <v>0.10900386669121706</v>
      </c>
      <c r="S185" s="23">
        <f t="shared" si="67"/>
        <v>2.3384275455717175E-2</v>
      </c>
      <c r="T185" s="23">
        <f t="shared" si="67"/>
        <v>0.37930399558092426</v>
      </c>
    </row>
    <row r="186" spans="2:20" x14ac:dyDescent="0.35">
      <c r="B186" s="59" t="s">
        <v>711</v>
      </c>
      <c r="C186" s="5" t="s">
        <v>712</v>
      </c>
      <c r="D186" s="8">
        <f t="shared" si="68"/>
        <v>4.2744</v>
      </c>
      <c r="E186" s="209">
        <v>0</v>
      </c>
      <c r="F186" s="209">
        <v>1.67</v>
      </c>
      <c r="G186" s="209">
        <v>1.49</v>
      </c>
      <c r="H186" s="209">
        <v>0.36899999999999999</v>
      </c>
      <c r="I186" s="209">
        <v>2.7400000000000001E-2</v>
      </c>
      <c r="J186" s="209">
        <v>0.71799999999999997</v>
      </c>
      <c r="M186" s="59" t="s">
        <v>711</v>
      </c>
      <c r="N186" s="5" t="s">
        <v>74</v>
      </c>
      <c r="O186" s="23">
        <f t="shared" si="69"/>
        <v>0</v>
      </c>
      <c r="P186" s="23">
        <f t="shared" si="67"/>
        <v>0.39069810967621182</v>
      </c>
      <c r="Q186" s="23">
        <f t="shared" si="67"/>
        <v>0.34858693617817704</v>
      </c>
      <c r="R186" s="23">
        <f t="shared" si="67"/>
        <v>8.6327905670971358E-2</v>
      </c>
      <c r="S186" s="23">
        <f t="shared" si="67"/>
        <v>6.41025641025641E-3</v>
      </c>
      <c r="T186" s="23">
        <f t="shared" si="67"/>
        <v>0.16797679206438329</v>
      </c>
    </row>
    <row r="187" spans="2:20" ht="16.5" x14ac:dyDescent="0.45">
      <c r="B187" s="59" t="s">
        <v>713</v>
      </c>
      <c r="C187" s="5" t="s">
        <v>710</v>
      </c>
      <c r="D187" s="8">
        <f t="shared" si="68"/>
        <v>0.9073</v>
      </c>
      <c r="E187" s="209">
        <v>0</v>
      </c>
      <c r="F187" s="209">
        <v>0.11899999999999999</v>
      </c>
      <c r="G187" s="209">
        <v>0.32100000000000001</v>
      </c>
      <c r="H187" s="209">
        <v>9.6199999999999994E-2</v>
      </c>
      <c r="I187" s="209">
        <v>1.8100000000000002E-2</v>
      </c>
      <c r="J187" s="209">
        <v>0.35299999999999998</v>
      </c>
      <c r="M187" s="59" t="s">
        <v>713</v>
      </c>
      <c r="N187" s="5" t="s">
        <v>74</v>
      </c>
      <c r="O187" s="23">
        <f t="shared" si="69"/>
        <v>0</v>
      </c>
      <c r="P187" s="23">
        <f t="shared" si="67"/>
        <v>0.13115838201256474</v>
      </c>
      <c r="Q187" s="23">
        <f t="shared" si="67"/>
        <v>0.35379698005069987</v>
      </c>
      <c r="R187" s="23">
        <f t="shared" si="67"/>
        <v>0.1060288768874683</v>
      </c>
      <c r="S187" s="23">
        <f t="shared" si="67"/>
        <v>1.9949300121238842E-2</v>
      </c>
      <c r="T187" s="23">
        <f t="shared" si="67"/>
        <v>0.38906646092802821</v>
      </c>
    </row>
    <row r="188" spans="2:20" ht="16.5" x14ac:dyDescent="0.45">
      <c r="B188" s="59" t="s">
        <v>714</v>
      </c>
      <c r="C188" s="5" t="s">
        <v>715</v>
      </c>
      <c r="D188" s="8">
        <f t="shared" si="68"/>
        <v>4.6579999999999996E-2</v>
      </c>
      <c r="E188" s="209">
        <v>0</v>
      </c>
      <c r="F188" s="209">
        <v>5.7800000000000004E-3</v>
      </c>
      <c r="G188" s="209">
        <v>2.87E-2</v>
      </c>
      <c r="H188" s="209">
        <v>5.0400000000000002E-3</v>
      </c>
      <c r="I188" s="209">
        <v>4.0999999999999999E-4</v>
      </c>
      <c r="J188" s="209">
        <v>6.6499999999999997E-3</v>
      </c>
      <c r="M188" s="59" t="s">
        <v>714</v>
      </c>
      <c r="N188" s="5" t="s">
        <v>74</v>
      </c>
      <c r="O188" s="23">
        <f t="shared" si="69"/>
        <v>0</v>
      </c>
      <c r="P188" s="23">
        <f t="shared" si="67"/>
        <v>0.12408759124087593</v>
      </c>
      <c r="Q188" s="23">
        <f t="shared" si="67"/>
        <v>0.61614426792614863</v>
      </c>
      <c r="R188" s="23">
        <f t="shared" si="67"/>
        <v>0.10820094461142123</v>
      </c>
      <c r="S188" s="23">
        <f t="shared" si="67"/>
        <v>8.802060970373551E-3</v>
      </c>
      <c r="T188" s="23">
        <f t="shared" si="67"/>
        <v>0.14276513525118076</v>
      </c>
    </row>
    <row r="189" spans="2:20" ht="16.5" x14ac:dyDescent="0.45">
      <c r="B189" s="210" t="s">
        <v>716</v>
      </c>
      <c r="C189" s="211" t="s">
        <v>667</v>
      </c>
      <c r="D189" s="212">
        <f>SUM(F189:J189)</f>
        <v>202.32999999999998</v>
      </c>
      <c r="E189" s="218">
        <v>62.102212323242554</v>
      </c>
      <c r="F189" s="213">
        <v>46.3</v>
      </c>
      <c r="G189" s="213">
        <v>83.6</v>
      </c>
      <c r="H189" s="213">
        <v>18.600000000000001</v>
      </c>
      <c r="I189" s="213">
        <v>2.33</v>
      </c>
      <c r="J189" s="213">
        <v>51.5</v>
      </c>
      <c r="M189" s="210" t="s">
        <v>716</v>
      </c>
      <c r="N189" s="211" t="s">
        <v>74</v>
      </c>
      <c r="O189" s="214">
        <f t="shared" si="69"/>
        <v>0.30693526576999236</v>
      </c>
      <c r="P189" s="214">
        <f t="shared" si="67"/>
        <v>0.22883408293382099</v>
      </c>
      <c r="Q189" s="214">
        <f t="shared" si="67"/>
        <v>0.41318637868828151</v>
      </c>
      <c r="R189" s="214">
        <f t="shared" si="67"/>
        <v>9.192902683734494E-2</v>
      </c>
      <c r="S189" s="214">
        <f t="shared" si="67"/>
        <v>1.1515840458656652E-2</v>
      </c>
      <c r="T189" s="214">
        <f t="shared" si="67"/>
        <v>0.25453467108189592</v>
      </c>
    </row>
    <row r="190" spans="2:20" x14ac:dyDescent="0.35">
      <c r="B190" s="59" t="s">
        <v>717</v>
      </c>
      <c r="C190" s="5" t="s">
        <v>669</v>
      </c>
      <c r="D190" s="8">
        <f t="shared" si="68"/>
        <v>3397.2</v>
      </c>
      <c r="E190" s="209">
        <v>0</v>
      </c>
      <c r="F190" s="209">
        <v>751</v>
      </c>
      <c r="G190" s="209">
        <v>1230</v>
      </c>
      <c r="H190" s="209">
        <v>331</v>
      </c>
      <c r="I190" s="209">
        <v>35.200000000000003</v>
      </c>
      <c r="J190" s="209">
        <v>1050</v>
      </c>
      <c r="M190" s="59" t="s">
        <v>717</v>
      </c>
      <c r="N190" s="5" t="s">
        <v>74</v>
      </c>
      <c r="O190" s="23">
        <f t="shared" si="69"/>
        <v>0</v>
      </c>
      <c r="P190" s="23">
        <f t="shared" si="67"/>
        <v>0.22106440598139646</v>
      </c>
      <c r="Q190" s="23">
        <f t="shared" si="67"/>
        <v>0.3620628753090781</v>
      </c>
      <c r="R190" s="23">
        <f t="shared" si="67"/>
        <v>9.7433180266101496E-2</v>
      </c>
      <c r="S190" s="23">
        <f t="shared" si="67"/>
        <v>1.0361474155186626E-2</v>
      </c>
      <c r="T190" s="23">
        <f t="shared" si="67"/>
        <v>0.30907806428823736</v>
      </c>
    </row>
    <row r="191" spans="2:20" x14ac:dyDescent="0.35">
      <c r="B191" s="59" t="s">
        <v>718</v>
      </c>
      <c r="C191" s="5" t="s">
        <v>719</v>
      </c>
      <c r="D191" s="8">
        <f t="shared" si="68"/>
        <v>11.329000000000001</v>
      </c>
      <c r="E191" s="209">
        <v>0</v>
      </c>
      <c r="F191" s="209">
        <v>0.92800000000000005</v>
      </c>
      <c r="G191" s="209">
        <v>8.92</v>
      </c>
      <c r="H191" s="209">
        <v>0.746</v>
      </c>
      <c r="I191" s="209">
        <v>0.15</v>
      </c>
      <c r="J191" s="209">
        <v>0.58499999999999996</v>
      </c>
      <c r="M191" s="59" t="s">
        <v>718</v>
      </c>
      <c r="N191" s="5" t="s">
        <v>74</v>
      </c>
      <c r="O191" s="23">
        <f t="shared" si="69"/>
        <v>0</v>
      </c>
      <c r="P191" s="23">
        <f t="shared" si="67"/>
        <v>8.1913672874922766E-2</v>
      </c>
      <c r="Q191" s="23">
        <f t="shared" si="67"/>
        <v>0.78735987289257647</v>
      </c>
      <c r="R191" s="23">
        <f t="shared" si="67"/>
        <v>6.5848706858504719E-2</v>
      </c>
      <c r="S191" s="23">
        <f t="shared" si="67"/>
        <v>1.3240356606937946E-2</v>
      </c>
      <c r="T191" s="23">
        <f t="shared" si="67"/>
        <v>5.1637390767057985E-2</v>
      </c>
    </row>
  </sheetData>
  <mergeCells count="22">
    <mergeCell ref="AD14:AD15"/>
    <mergeCell ref="AM14:AM15"/>
    <mergeCell ref="AD5:AD6"/>
    <mergeCell ref="AM5:AM6"/>
    <mergeCell ref="AD8:AD9"/>
    <mergeCell ref="AM8:AM9"/>
    <mergeCell ref="AD11:AD12"/>
    <mergeCell ref="AM11:AM12"/>
    <mergeCell ref="B50:S50"/>
    <mergeCell ref="B2:S2"/>
    <mergeCell ref="B10:S10"/>
    <mergeCell ref="B18:S18"/>
    <mergeCell ref="B26:S26"/>
    <mergeCell ref="B34:S34"/>
    <mergeCell ref="B42:S42"/>
    <mergeCell ref="B155:S155"/>
    <mergeCell ref="B174:S174"/>
    <mergeCell ref="B60:S60"/>
    <mergeCell ref="B79:S79"/>
    <mergeCell ref="B98:S98"/>
    <mergeCell ref="B117:S117"/>
    <mergeCell ref="B136:S136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Escenario 4</vt:lpstr>
      <vt:lpstr>Calculations</vt:lpstr>
      <vt:lpstr>LCA inventory (pure CO2)</vt:lpstr>
      <vt:lpstr>Results Pure CO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lena Rojo</dc:creator>
  <cp:lastModifiedBy>Elena Rojo</cp:lastModifiedBy>
  <dcterms:created xsi:type="dcterms:W3CDTF">2023-04-12T13:24:16Z</dcterms:created>
  <dcterms:modified xsi:type="dcterms:W3CDTF">2023-04-17T15:23:30Z</dcterms:modified>
</cp:coreProperties>
</file>